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128"/>
  <workbookPr/>
  <mc:AlternateContent xmlns:mc="http://schemas.openxmlformats.org/markup-compatibility/2006">
    <mc:Choice Requires="x15">
      <x15ac:absPath xmlns:x15ac="http://schemas.microsoft.com/office/spreadsheetml/2010/11/ac" url="C:\Users\miche\Downloads\"/>
    </mc:Choice>
  </mc:AlternateContent>
  <xr:revisionPtr revIDLastSave="0" documentId="8_{7B984C6E-194F-4D80-A37E-5ED9F7821BCD}" xr6:coauthVersionLast="47" xr6:coauthVersionMax="47" xr10:uidLastSave="{00000000-0000-0000-0000-000000000000}"/>
  <bookViews>
    <workbookView xWindow="-108" yWindow="-108" windowWidth="23256" windowHeight="12456" tabRatio="728" activeTab="5" xr2:uid="{00000000-000D-0000-FFFF-FFFF00000000}"/>
  </bookViews>
  <sheets>
    <sheet name="Capital &amp; Cash Flow" sheetId="1" r:id="rId1"/>
    <sheet name="Returns Analysis" sheetId="5" r:id="rId2"/>
    <sheet name="Assumptions" sheetId="4" r:id="rId3"/>
    <sheet name="Investor Acquisition Detail" sheetId="6" r:id="rId4"/>
    <sheet name="Disclaimer" sheetId="7" r:id="rId5"/>
    <sheet name="Filing Info" sheetId="8" r:id="rId6"/>
  </sheets>
  <definedNames>
    <definedName name="solver_adj" localSheetId="2" hidden="1">Assumptions!$B$14,Assumptions!$B$16</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lhs1" localSheetId="2" hidden="1">Assumptions!$L$16</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1</definedName>
    <definedName name="solver_nwt" localSheetId="2" hidden="1">1</definedName>
    <definedName name="solver_opt" localSheetId="2" hidden="1">Assumptions!$N$16</definedName>
    <definedName name="solver_pre" localSheetId="2" hidden="1">0.000001</definedName>
    <definedName name="solver_rbv" localSheetId="2" hidden="1">1</definedName>
    <definedName name="solver_rel1" localSheetId="2" hidden="1">2</definedName>
    <definedName name="solver_rhs1" localSheetId="2" hidden="1">10*Assumptions!$B$16</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1</definedName>
    <definedName name="solver_ver" localSheetId="2" hidden="1">3</definedName>
  </definedNames>
  <calcPr calcId="191029" iterate="1"/>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11" i="1" l="1"/>
  <c r="T12" i="1"/>
  <c r="G11" i="1"/>
  <c r="U11" i="1" s="1"/>
  <c r="G12" i="1"/>
  <c r="U12" i="1" s="1"/>
  <c r="T17" i="1"/>
  <c r="T18" i="1"/>
  <c r="G17" i="1"/>
  <c r="G18" i="1"/>
  <c r="G14" i="1"/>
  <c r="G15" i="1"/>
  <c r="G16" i="1"/>
  <c r="T14" i="1"/>
  <c r="U14" i="1" s="1"/>
  <c r="T15" i="1"/>
  <c r="T16" i="1"/>
  <c r="G28" i="1"/>
  <c r="T21" i="1"/>
  <c r="G20" i="1"/>
  <c r="G21" i="1"/>
  <c r="G27" i="1"/>
  <c r="E3" i="4"/>
  <c r="B20" i="1"/>
  <c r="B18" i="4"/>
  <c r="C18" i="4"/>
  <c r="D18" i="4"/>
  <c r="E18" i="4"/>
  <c r="F18" i="4"/>
  <c r="G18" i="4"/>
  <c r="H18" i="4"/>
  <c r="I18" i="4"/>
  <c r="J18" i="4"/>
  <c r="K18" i="4"/>
  <c r="L18" i="4"/>
  <c r="M18" i="4"/>
  <c r="S29" i="1"/>
  <c r="R29" i="1"/>
  <c r="Q29" i="1"/>
  <c r="P29" i="1"/>
  <c r="O29" i="1"/>
  <c r="N29" i="1"/>
  <c r="M29" i="1"/>
  <c r="L29" i="1"/>
  <c r="K29" i="1"/>
  <c r="J29" i="1"/>
  <c r="I29" i="1"/>
  <c r="H29" i="1"/>
  <c r="F29" i="1"/>
  <c r="E29" i="1"/>
  <c r="D29" i="1"/>
  <c r="C29" i="1"/>
  <c r="U17" i="1" l="1"/>
  <c r="U15" i="1"/>
  <c r="U16" i="1"/>
  <c r="U21" i="1"/>
  <c r="B7" i="6"/>
  <c r="T10" i="1" l="1"/>
  <c r="T13" i="1"/>
  <c r="T19" i="1"/>
  <c r="T22" i="1"/>
  <c r="T23" i="1"/>
  <c r="T26" i="1"/>
  <c r="T31" i="1"/>
  <c r="G10" i="1"/>
  <c r="G13" i="1"/>
  <c r="G19" i="1"/>
  <c r="G23" i="1"/>
  <c r="G24" i="1"/>
  <c r="G25" i="1"/>
  <c r="G26" i="1"/>
  <c r="G30" i="1"/>
  <c r="G31" i="1"/>
  <c r="U10" i="1" l="1"/>
  <c r="U19" i="1"/>
  <c r="U31" i="1"/>
  <c r="U13" i="1"/>
  <c r="U26" i="1"/>
  <c r="U23" i="1"/>
  <c r="S32" i="1"/>
  <c r="R32" i="1"/>
  <c r="Q32" i="1"/>
  <c r="P32" i="1"/>
  <c r="O32" i="1"/>
  <c r="N32" i="1"/>
  <c r="M32" i="1"/>
  <c r="L32" i="1"/>
  <c r="K32" i="1"/>
  <c r="J32" i="1"/>
  <c r="I32" i="1"/>
  <c r="H32" i="1"/>
  <c r="F32" i="1"/>
  <c r="E32" i="1"/>
  <c r="D32" i="1"/>
  <c r="C32" i="1"/>
  <c r="G32" i="1" l="1"/>
  <c r="T32" i="1"/>
  <c r="U32" i="1" s="1"/>
  <c r="B5" i="6"/>
  <c r="A2" i="6" l="1"/>
  <c r="A1" i="6"/>
  <c r="B1" i="6"/>
  <c r="B51" i="6"/>
  <c r="B53" i="6" s="1"/>
  <c r="B55" i="6" s="1"/>
  <c r="B46" i="6"/>
  <c r="B36" i="6" l="1"/>
  <c r="B37" i="6"/>
  <c r="F22" i="1" l="1"/>
  <c r="G22" i="1" s="1"/>
  <c r="U22" i="1" s="1"/>
  <c r="G29" i="1" l="1"/>
  <c r="T29" i="1"/>
  <c r="F33" i="1"/>
  <c r="C33" i="1"/>
  <c r="D33" i="1"/>
  <c r="E33" i="1"/>
  <c r="U29" i="1" l="1"/>
  <c r="M16" i="4"/>
  <c r="L16" i="4"/>
  <c r="K16" i="4"/>
  <c r="J16" i="4"/>
  <c r="I16" i="4"/>
  <c r="H16" i="4"/>
  <c r="G16" i="4"/>
  <c r="F16" i="4"/>
  <c r="E16" i="4"/>
  <c r="D16" i="4"/>
  <c r="C16" i="4"/>
  <c r="N16" i="4" l="1"/>
  <c r="B5" i="1" l="1"/>
  <c r="B2" i="6" s="1"/>
  <c r="B3" i="6" l="1"/>
  <c r="B4" i="6" s="1"/>
  <c r="B56" i="6"/>
  <c r="C37" i="6"/>
  <c r="C36" i="6"/>
  <c r="P7" i="1"/>
  <c r="P24" i="1" s="1"/>
  <c r="L7" i="1"/>
  <c r="L24" i="1" s="1"/>
  <c r="H7" i="1"/>
  <c r="H24" i="1" s="1"/>
  <c r="O7" i="1"/>
  <c r="O24" i="1" s="1"/>
  <c r="K7" i="1"/>
  <c r="K24" i="1" s="1"/>
  <c r="R7" i="1"/>
  <c r="R24" i="1" s="1"/>
  <c r="N7" i="1"/>
  <c r="N24" i="1" s="1"/>
  <c r="J7" i="1"/>
  <c r="J24" i="1" s="1"/>
  <c r="Q7" i="1"/>
  <c r="Q24" i="1" s="1"/>
  <c r="M7" i="1"/>
  <c r="M24" i="1" s="1"/>
  <c r="I7" i="1"/>
  <c r="I24" i="1" s="1"/>
  <c r="B38" i="6" l="1"/>
  <c r="C38" i="6" s="1"/>
  <c r="B39" i="6"/>
  <c r="B59" i="6" s="1"/>
  <c r="B62" i="6" s="1"/>
  <c r="Q43" i="1"/>
  <c r="K43" i="1"/>
  <c r="P43" i="1"/>
  <c r="I43" i="1"/>
  <c r="N43" i="1"/>
  <c r="H43" i="1"/>
  <c r="M43" i="1"/>
  <c r="R43" i="1"/>
  <c r="L43" i="1"/>
  <c r="J43" i="1"/>
  <c r="O43" i="1"/>
  <c r="S7" i="1"/>
  <c r="H20" i="4" l="1"/>
  <c r="H21" i="4"/>
  <c r="H19" i="4"/>
  <c r="J20" i="4"/>
  <c r="J21" i="4"/>
  <c r="J19" i="4"/>
  <c r="I20" i="4"/>
  <c r="I21" i="4"/>
  <c r="I19" i="4"/>
  <c r="F21" i="4"/>
  <c r="F19" i="4"/>
  <c r="F20" i="4"/>
  <c r="K21" i="4"/>
  <c r="K19" i="4"/>
  <c r="K20" i="4"/>
  <c r="D21" i="4"/>
  <c r="D19" i="4"/>
  <c r="D20" i="4"/>
  <c r="B19" i="4"/>
  <c r="B20" i="4"/>
  <c r="B21" i="4"/>
  <c r="C21" i="4"/>
  <c r="C19" i="4"/>
  <c r="C20" i="4"/>
  <c r="E21" i="4"/>
  <c r="E19" i="4"/>
  <c r="E20" i="4"/>
  <c r="L21" i="4"/>
  <c r="L19" i="4"/>
  <c r="L20" i="4"/>
  <c r="G20" i="4"/>
  <c r="G21" i="4"/>
  <c r="G19" i="4"/>
  <c r="B71" i="6"/>
  <c r="B74" i="6" s="1"/>
  <c r="B77" i="6" s="1"/>
  <c r="C71" i="6"/>
  <c r="C74" i="6" s="1"/>
  <c r="C75" i="6" s="1"/>
  <c r="C77" i="6" s="1"/>
  <c r="B28" i="6" s="1"/>
  <c r="C39" i="6"/>
  <c r="B40" i="6"/>
  <c r="C40" i="6" s="1"/>
  <c r="E62" i="6"/>
  <c r="B64" i="6"/>
  <c r="B66" i="6" s="1"/>
  <c r="S24" i="1"/>
  <c r="T24" i="1" s="1"/>
  <c r="U24" i="1" s="1"/>
  <c r="J20" i="1"/>
  <c r="J28" i="1" s="1"/>
  <c r="J27" i="1"/>
  <c r="R20" i="1"/>
  <c r="R28" i="1" s="1"/>
  <c r="R27" i="1"/>
  <c r="H20" i="1"/>
  <c r="H28" i="1" s="1"/>
  <c r="H27" i="1"/>
  <c r="I20" i="1"/>
  <c r="I28" i="1" s="1"/>
  <c r="I27" i="1"/>
  <c r="K20" i="1"/>
  <c r="K28" i="1" s="1"/>
  <c r="K27" i="1"/>
  <c r="S43" i="1"/>
  <c r="O20" i="1"/>
  <c r="O28" i="1" s="1"/>
  <c r="O27" i="1"/>
  <c r="L20" i="1"/>
  <c r="L28" i="1" s="1"/>
  <c r="L27" i="1"/>
  <c r="M20" i="1"/>
  <c r="M28" i="1" s="1"/>
  <c r="M27" i="1"/>
  <c r="N20" i="1"/>
  <c r="N28" i="1" s="1"/>
  <c r="N27" i="1"/>
  <c r="P20" i="1"/>
  <c r="P28" i="1" s="1"/>
  <c r="P27" i="1"/>
  <c r="Q20" i="1"/>
  <c r="Q28" i="1" s="1"/>
  <c r="Q27" i="1"/>
  <c r="B75" i="6" l="1"/>
  <c r="M20" i="4"/>
  <c r="N20" i="4" s="1"/>
  <c r="M21" i="4"/>
  <c r="N21" i="4" s="1"/>
  <c r="M19" i="4"/>
  <c r="N19" i="4" s="1"/>
  <c r="C78" i="6"/>
  <c r="C79" i="6" s="1"/>
  <c r="B35" i="6"/>
  <c r="B27" i="6"/>
  <c r="B78" i="6"/>
  <c r="B79" i="6" s="1"/>
  <c r="B67" i="6"/>
  <c r="B68" i="6" s="1"/>
  <c r="B25" i="6"/>
  <c r="S20" i="1"/>
  <c r="T20" i="1" s="1"/>
  <c r="U20" i="1" s="1"/>
  <c r="S27" i="1"/>
  <c r="T27" i="1" s="1"/>
  <c r="U27" i="1" s="1"/>
  <c r="H45" i="1"/>
  <c r="H25" i="1" s="1"/>
  <c r="U7" i="1"/>
  <c r="D6" i="5"/>
  <c r="F45" i="1"/>
  <c r="G8" i="5" s="1"/>
  <c r="E45" i="1"/>
  <c r="F8" i="5" s="1"/>
  <c r="D45" i="1"/>
  <c r="E8" i="5" s="1"/>
  <c r="C45" i="1"/>
  <c r="D8" i="5" s="1"/>
  <c r="T44" i="1"/>
  <c r="G44" i="1"/>
  <c r="G45" i="1" s="1"/>
  <c r="S45" i="1"/>
  <c r="S25" i="1" s="1"/>
  <c r="R45" i="1"/>
  <c r="R25" i="1" s="1"/>
  <c r="Q45" i="1"/>
  <c r="Q25" i="1" s="1"/>
  <c r="P45" i="1"/>
  <c r="P25" i="1" s="1"/>
  <c r="O45" i="1"/>
  <c r="O25" i="1" s="1"/>
  <c r="N45" i="1"/>
  <c r="N25" i="1" s="1"/>
  <c r="M45" i="1"/>
  <c r="M25" i="1" s="1"/>
  <c r="L45" i="1"/>
  <c r="L25" i="1" s="1"/>
  <c r="K45" i="1"/>
  <c r="K25" i="1" s="1"/>
  <c r="J45" i="1"/>
  <c r="J25" i="1" s="1"/>
  <c r="I45" i="1"/>
  <c r="I25" i="1" s="1"/>
  <c r="G6" i="5"/>
  <c r="F6" i="5"/>
  <c r="E6" i="5"/>
  <c r="T9" i="1"/>
  <c r="G9" i="1"/>
  <c r="S28" i="1" l="1"/>
  <c r="T28" i="1" s="1"/>
  <c r="U28" i="1" s="1"/>
  <c r="T25" i="1"/>
  <c r="U25" i="1" s="1"/>
  <c r="B29" i="6"/>
  <c r="B30" i="6" s="1"/>
  <c r="C30" i="6" s="1"/>
  <c r="G33" i="1"/>
  <c r="L8" i="5"/>
  <c r="I8" i="5"/>
  <c r="K8" i="5"/>
  <c r="O8" i="5"/>
  <c r="S8" i="5"/>
  <c r="P8" i="5"/>
  <c r="H8" i="5"/>
  <c r="M8" i="5"/>
  <c r="Q8" i="5"/>
  <c r="J8" i="5"/>
  <c r="N8" i="5"/>
  <c r="R8" i="5"/>
  <c r="D47" i="1"/>
  <c r="E10" i="5" s="1"/>
  <c r="U9" i="1"/>
  <c r="C47" i="1"/>
  <c r="E47" i="1"/>
  <c r="F10" i="5" s="1"/>
  <c r="T43" i="1"/>
  <c r="U43" i="1" s="1"/>
  <c r="U44" i="1"/>
  <c r="F47" i="1"/>
  <c r="G10" i="5" s="1"/>
  <c r="M30" i="1" l="1"/>
  <c r="O30" i="1"/>
  <c r="J30" i="1"/>
  <c r="H30" i="1"/>
  <c r="Q30" i="1"/>
  <c r="R30" i="1"/>
  <c r="K30" i="1"/>
  <c r="N30" i="1"/>
  <c r="P30" i="1"/>
  <c r="L30" i="1"/>
  <c r="I30" i="1"/>
  <c r="S30" i="1"/>
  <c r="C8" i="5"/>
  <c r="C48" i="1"/>
  <c r="D48" i="1" s="1"/>
  <c r="E48" i="1" s="1"/>
  <c r="F48" i="1" s="1"/>
  <c r="G48" i="1" s="1"/>
  <c r="D10" i="5"/>
  <c r="T45" i="1"/>
  <c r="U45" i="1"/>
  <c r="T30" i="1" l="1"/>
  <c r="U30" i="1" s="1"/>
  <c r="L33" i="1"/>
  <c r="P33" i="1"/>
  <c r="H33" i="1"/>
  <c r="I33" i="1"/>
  <c r="M33" i="1"/>
  <c r="Q33" i="1"/>
  <c r="O33" i="1"/>
  <c r="J33" i="1"/>
  <c r="N33" i="1"/>
  <c r="R33" i="1"/>
  <c r="K33" i="1"/>
  <c r="S33" i="1"/>
  <c r="F5" i="1" l="1"/>
  <c r="G50" i="1"/>
  <c r="H47" i="1"/>
  <c r="H6" i="5"/>
  <c r="S47" i="1"/>
  <c r="S10" i="5" s="1"/>
  <c r="S6" i="5"/>
  <c r="L47" i="1" l="1"/>
  <c r="L10" i="5" s="1"/>
  <c r="L6" i="5"/>
  <c r="R47" i="1"/>
  <c r="R10" i="5" s="1"/>
  <c r="R6" i="5"/>
  <c r="N47" i="1"/>
  <c r="N10" i="5" s="1"/>
  <c r="N6" i="5"/>
  <c r="J47" i="1"/>
  <c r="J10" i="5" s="1"/>
  <c r="J6" i="5"/>
  <c r="P47" i="1"/>
  <c r="P10" i="5" s="1"/>
  <c r="P6" i="5"/>
  <c r="Q47" i="1"/>
  <c r="Q10" i="5" s="1"/>
  <c r="Q6" i="5"/>
  <c r="O47" i="1"/>
  <c r="O10" i="5" s="1"/>
  <c r="O6" i="5"/>
  <c r="I47" i="1"/>
  <c r="I6" i="5"/>
  <c r="K47" i="1"/>
  <c r="K10" i="5" s="1"/>
  <c r="K6" i="5"/>
  <c r="M47" i="1"/>
  <c r="M10" i="5" s="1"/>
  <c r="M6" i="5"/>
  <c r="H48" i="1"/>
  <c r="H10" i="5"/>
  <c r="T33" i="1"/>
  <c r="C6" i="5" l="1"/>
  <c r="C13" i="5" s="1"/>
  <c r="I48" i="1"/>
  <c r="J48" i="1" s="1"/>
  <c r="K48" i="1" s="1"/>
  <c r="L48" i="1" s="1"/>
  <c r="M48" i="1" s="1"/>
  <c r="N48" i="1" s="1"/>
  <c r="O48" i="1" s="1"/>
  <c r="P48" i="1" s="1"/>
  <c r="Q48" i="1" s="1"/>
  <c r="R48" i="1" s="1"/>
  <c r="S48" i="1" s="1"/>
  <c r="I10" i="5"/>
  <c r="C11" i="5" s="1"/>
  <c r="U33" i="1"/>
  <c r="B31" i="6" s="1"/>
  <c r="C31" i="6" s="1"/>
  <c r="C12" i="5" l="1"/>
  <c r="C10" i="5"/>
  <c r="U48" i="1"/>
  <c r="F3" i="1" s="1"/>
  <c r="F4" i="1" s="1"/>
</calcChain>
</file>

<file path=xl/sharedStrings.xml><?xml version="1.0" encoding="utf-8"?>
<sst xmlns="http://schemas.openxmlformats.org/spreadsheetml/2006/main" count="202" uniqueCount="174">
  <si>
    <t>MONTHLY TIMELINE</t>
  </si>
  <si>
    <t>* The Initial efficiency of marketing will most likely be lower in the early weeks while the campaign is being tuned. We will constantly drive to achieve maximum conversion efficiency.</t>
  </si>
  <si>
    <t xml:space="preserve">** Cash payments to MSC have warrant coverage at the initial investor price. </t>
  </si>
  <si>
    <t xml:space="preserve">*** If you choose to accept debit card and credit card investments there will be a 3% fee paid to the credit card processor. You may elect to pay this or have this paid by the investor. </t>
  </si>
  <si>
    <t xml:space="preserve">Note that marketing $ are estimates.  We expect that capital raised will exceed marketing spend from the first month live to investors. </t>
  </si>
  <si>
    <t>MONTH 5</t>
  </si>
  <si>
    <t>MONTH 6</t>
  </si>
  <si>
    <t>MONTH 7</t>
  </si>
  <si>
    <t>MONTH 8</t>
  </si>
  <si>
    <t>MONTH 9</t>
  </si>
  <si>
    <t>MONTH 10</t>
  </si>
  <si>
    <t>MONTH 11</t>
  </si>
  <si>
    <t>MONTH 12</t>
  </si>
  <si>
    <t>MONTH 13</t>
  </si>
  <si>
    <t>MONTH 14</t>
  </si>
  <si>
    <t>MONTH 15</t>
  </si>
  <si>
    <t>MONTH 16</t>
  </si>
  <si>
    <t>Target capital raise</t>
  </si>
  <si>
    <t>Target # investors</t>
  </si>
  <si>
    <t>TOTAL COSTS</t>
  </si>
  <si>
    <t>Prepared for</t>
  </si>
  <si>
    <t>Prepared by</t>
  </si>
  <si>
    <t>TOTAL INFLOWS</t>
  </si>
  <si>
    <t>Inflows</t>
  </si>
  <si>
    <t>Investments</t>
  </si>
  <si>
    <t>NET CUMULATIVE CASH FLOW</t>
  </si>
  <si>
    <t>NET MONTHLY CASH FLOW</t>
  </si>
  <si>
    <t>Estimated Raise Period total</t>
  </si>
  <si>
    <t>Estimated pre-raise total</t>
  </si>
  <si>
    <t>Estimated total</t>
  </si>
  <si>
    <t>Estimated net capital raise</t>
  </si>
  <si>
    <t>Estimated increased revenue</t>
  </si>
  <si>
    <t>Email targets</t>
  </si>
  <si>
    <t>Response rate (% of delivered)</t>
  </si>
  <si>
    <t>Avg. investment</t>
  </si>
  <si>
    <t>Conversion rate (% of responses)</t>
  </si>
  <si>
    <t>Digital ads</t>
  </si>
  <si>
    <t>Click-thru rate CTR</t>
  </si>
  <si>
    <t>Conversion rate (% of clicks)</t>
  </si>
  <si>
    <t>Clicks target</t>
  </si>
  <si>
    <t>CPC</t>
  </si>
  <si>
    <t>ROI</t>
  </si>
  <si>
    <t>Cost per investor</t>
  </si>
  <si>
    <t>Media cost</t>
  </si>
  <si>
    <t>Database cost</t>
  </si>
  <si>
    <t>Warm email</t>
  </si>
  <si>
    <t>Database size</t>
  </si>
  <si>
    <t>Target #investors</t>
  </si>
  <si>
    <t>Conversion rate</t>
  </si>
  <si>
    <t>Sources</t>
  </si>
  <si>
    <t xml:space="preserve">  Warm email</t>
  </si>
  <si>
    <t xml:space="preserve">  Digital ads</t>
  </si>
  <si>
    <t>Database CPM</t>
  </si>
  <si>
    <t>Alternate model</t>
  </si>
  <si>
    <t>Send CPM</t>
  </si>
  <si>
    <t>Total msgs</t>
  </si>
  <si>
    <t>Msgs per contact</t>
  </si>
  <si>
    <t>Send cost</t>
  </si>
  <si>
    <t>CPVS™ Reg A+ Monthly Capital &amp; Cash Flow Estimate</t>
  </si>
  <si>
    <t>Cold email - Mass</t>
  </si>
  <si>
    <t xml:space="preserve">  Cold email - mass</t>
  </si>
  <si>
    <t xml:space="preserve">  Cold email - accredited investors</t>
  </si>
  <si>
    <t>Cold email - accredited investors</t>
  </si>
  <si>
    <t>Response rate</t>
  </si>
  <si>
    <t>Pitch meeting rate</t>
  </si>
  <si>
    <t>Cost</t>
  </si>
  <si>
    <t>Assumptions (do not delete below this line)</t>
  </si>
  <si>
    <t>CPM</t>
  </si>
  <si>
    <t>Rate</t>
  </si>
  <si>
    <t>Impressions target</t>
  </si>
  <si>
    <t>Media Spend (estimate)</t>
  </si>
  <si>
    <t>Marketing retainer (monthly)</t>
  </si>
  <si>
    <t>Strategy</t>
  </si>
  <si>
    <t>Project management</t>
  </si>
  <si>
    <t>Brand development</t>
  </si>
  <si>
    <t>Content marketing</t>
  </si>
  <si>
    <t>Website development</t>
  </si>
  <si>
    <t>Landing pages</t>
  </si>
  <si>
    <t>Social media</t>
  </si>
  <si>
    <t>Influencer outreach</t>
  </si>
  <si>
    <t>Graphic design</t>
  </si>
  <si>
    <t>Video creation/editing</t>
  </si>
  <si>
    <t>Webinar development &amp; production</t>
  </si>
  <si>
    <t>Search engine optimization</t>
  </si>
  <si>
    <t>Ad campaign management</t>
  </si>
  <si>
    <t>Email campaign management</t>
  </si>
  <si>
    <t>Public relations / press releases</t>
  </si>
  <si>
    <t>PR distribution</t>
  </si>
  <si>
    <t>ROAS</t>
  </si>
  <si>
    <t>Digital ads - CPC</t>
  </si>
  <si>
    <t>Digital ads - CPM</t>
  </si>
  <si>
    <t>Email</t>
  </si>
  <si>
    <t>Month</t>
  </si>
  <si>
    <t>Total</t>
  </si>
  <si>
    <t>Multiplier</t>
  </si>
  <si>
    <t>Scale factor</t>
  </si>
  <si>
    <t>Media Spend (total)</t>
  </si>
  <si>
    <t>TOTAL</t>
  </si>
  <si>
    <t>ROI overall</t>
  </si>
  <si>
    <t>Returns Analysis</t>
  </si>
  <si>
    <t>Total Estimated Expenses</t>
  </si>
  <si>
    <t>MONTH 1</t>
  </si>
  <si>
    <t>MONTH 2</t>
  </si>
  <si>
    <t>MONTH 3</t>
  </si>
  <si>
    <t>MONTH 4</t>
  </si>
  <si>
    <t>Estimated Investment Inflows</t>
  </si>
  <si>
    <t>NET CASH FLOW</t>
  </si>
  <si>
    <t>NPV (10%)</t>
  </si>
  <si>
    <t>INTERNAL RATE OF RETURN (IRR)</t>
  </si>
  <si>
    <t>RETURN ON INVESTMENT</t>
  </si>
  <si>
    <t>LSI Consulting</t>
  </si>
  <si>
    <t>Capital Planning Valuation Strategy - MFP</t>
  </si>
  <si>
    <t>KoreConX All-in-One Fintech Platform</t>
  </si>
  <si>
    <t>Rialto Markets FINRA Broker-Dealer</t>
  </si>
  <si>
    <t>FINRA 5110 Filing Fees</t>
  </si>
  <si>
    <t>Blue Sky filing fees</t>
  </si>
  <si>
    <t>Assumptions</t>
  </si>
  <si>
    <t>Pre-revenue?  TRUE/FALSE</t>
  </si>
  <si>
    <t>Audit</t>
  </si>
  <si>
    <t>% of raise paid by CC</t>
  </si>
  <si>
    <t>BD Institutional investor outreach</t>
  </si>
  <si>
    <t>% of raise by BD institutional outreach</t>
  </si>
  <si>
    <t>$500 + 0.015% of raise</t>
  </si>
  <si>
    <t>BD investor outreach % rate</t>
  </si>
  <si>
    <r>
      <rPr>
        <b/>
        <sz val="11"/>
        <rFont val="Century Gothic"/>
        <family val="2"/>
      </rPr>
      <t>MONTH 5 - 16  LIVE</t>
    </r>
    <r>
      <rPr>
        <sz val="11"/>
        <rFont val="Century Gothic"/>
        <family val="2"/>
      </rPr>
      <t xml:space="preserve">
Estimated ongoing expenses while offering is live accepting investments. Note that offering proceeds can be used to pay ongoing marketing and other costs.</t>
    </r>
  </si>
  <si>
    <t>CC rate</t>
  </si>
  <si>
    <t>Wire fee</t>
  </si>
  <si>
    <t>ACH fee</t>
  </si>
  <si>
    <t>Remainder is split evenly between wire and ACH</t>
  </si>
  <si>
    <t>Payment processing - (CC, ACH, wire)</t>
  </si>
  <si>
    <t>AML/KYC fee</t>
  </si>
  <si>
    <t>Transaction fees - AML/KYC</t>
  </si>
  <si>
    <t>Ramp</t>
  </si>
  <si>
    <t>Escrow</t>
  </si>
  <si>
    <t># from BD outreach</t>
  </si>
  <si>
    <t># from investor acquisition</t>
  </si>
  <si>
    <t xml:space="preserve">  Indirect (PR/social/WOM)</t>
  </si>
  <si>
    <t>Administrative support</t>
  </si>
  <si>
    <t>Software subscriptions</t>
  </si>
  <si>
    <r>
      <t xml:space="preserve">MONTH 1
</t>
    </r>
    <r>
      <rPr>
        <sz val="10"/>
        <rFont val="Century Gothic"/>
        <family val="2"/>
      </rPr>
      <t>Engage Service providers</t>
    </r>
  </si>
  <si>
    <t>Legal - Foundational Legal</t>
  </si>
  <si>
    <t>Estimated average investment</t>
  </si>
  <si>
    <t>Estimated # new investors</t>
  </si>
  <si>
    <t>Estimated return on Investment</t>
  </si>
  <si>
    <t>Estimated cash float coverage needed</t>
  </si>
  <si>
    <t>Estimateded cash float coverage needed</t>
  </si>
  <si>
    <t>Estimated # investors</t>
  </si>
  <si>
    <t>Optional Investor Relations</t>
  </si>
  <si>
    <t>Rialto BD Service Level Description</t>
  </si>
  <si>
    <t>50 states; AML/KYC processing (subscription agreement review, exceptions handled by issuer, proactive outreach handled by issuer); marketing material review</t>
  </si>
  <si>
    <t>BD of record rate (% of funds raised)</t>
  </si>
  <si>
    <t>Silver level PLUS; direct exception handling (payment/application issues, KYC exceptions, chatty investor dialogue, proactive outreach handled by issuer)</t>
  </si>
  <si>
    <t>Gold level PLUS; proactive investor applicant outreach (follow-up with investors/applicants who misplace and/or did not complete applications); escrow management</t>
  </si>
  <si>
    <t>Rialto Markets FINRA BD of Record</t>
  </si>
  <si>
    <t>Gold 2%, Platinum 3%</t>
  </si>
  <si>
    <t>Consulting Fee</t>
  </si>
  <si>
    <t>Investor Acquisition Retainer</t>
  </si>
  <si>
    <t>Silver 1% (Broker of Record)</t>
  </si>
  <si>
    <r>
      <t xml:space="preserve">MONTH 5
</t>
    </r>
    <r>
      <rPr>
        <sz val="10"/>
        <rFont val="Century Gothic"/>
        <family val="2"/>
      </rPr>
      <t>Estimated SEC Qualification</t>
    </r>
  </si>
  <si>
    <r>
      <t xml:space="preserve">MONTH 3
</t>
    </r>
    <r>
      <rPr>
        <sz val="10"/>
        <rFont val="Century Gothic"/>
        <family val="2"/>
      </rPr>
      <t>SEC Filing
(Form 1A)</t>
    </r>
  </si>
  <si>
    <t xml:space="preserve">MONTH 2
</t>
  </si>
  <si>
    <r>
      <t xml:space="preserve">MONTH 4
</t>
    </r>
    <r>
      <rPr>
        <sz val="10"/>
        <rFont val="Century Gothic"/>
        <family val="2"/>
      </rPr>
      <t>SEC Filing
(Form 1A)                                                                                                                                                                                                                                                                                       State Filings</t>
    </r>
  </si>
  <si>
    <t>Financial Projections - Disclaimer</t>
  </si>
  <si>
    <t>The financial projections prepared by Medical Funding Professionals ("MFP") are, in general, prepared solely for internal use and capital budgeting and other management decisions and are subjective in many respects, and, thus, susceptible to multiple interpretations and periodic revisions based on actual experience and business developments. The financial projections also reflect numerous assumptions in addition to those described in this communication, all made by MFP management, with respect to SEC and FINRA qualifications as well as general business, economic, market and financial conditions and other matters. These assumptions regarding future events are difficult if not impossible to predict, and many are beyond MFP’s control. Accordingly, there can be no assurance that the assumptions made by MFP in preparing the financial projections will prove accurate. It is expected that there will be differences between actual and projected results, and actual results may be materially greater or less than those contained in the financial projections provided by MFP. The inclusion of financial projections in this document should not be regarded as an indication that MFP or any affiliates or representatives consider the financial projections to be a reliable prediction of future events, and the financial projections should not be relied upon as such.</t>
  </si>
  <si>
    <t>RDR Form 1SA</t>
  </si>
  <si>
    <t>RDR Form 1K</t>
  </si>
  <si>
    <t>RDR Form 1U</t>
  </si>
  <si>
    <t>Audit Fee (Offering Close) - Assurance Dimensions</t>
  </si>
  <si>
    <t>Disclaimer - Filing Info</t>
  </si>
  <si>
    <t>The timing of cash flows and fees related to SEC, State, and any other filings, including Form IA, FINRA 5110, Blue Sky, and RDR Forms 1SA, 1K, and 1U are based on internal estimates of filing dates which are subject to change based on a variety of factors including but not limited to the timing of completion of semi-annual mid-year financials, annual financials, and other factors as needed per material event changes.</t>
  </si>
  <si>
    <t>FDA Evaluation &amp; Regulatory Advice</t>
  </si>
  <si>
    <t>SEC Filing and Offering Preparation - Reg D Resources</t>
  </si>
  <si>
    <t>TBD</t>
  </si>
  <si>
    <t>Copyright © 2022  Medical Funding Professionals and Life Science Intellige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quot; $&quot;* #,##0\ ;&quot; $&quot;* \(#,##0\);&quot; $&quot;* \-??\ "/>
    <numFmt numFmtId="166" formatCode="_(&quot;$&quot;* #,##0_);_(&quot;$&quot;* \(#,##0\);_(&quot;$&quot;* &quot;-&quot;??_);_(@_)"/>
    <numFmt numFmtId="167" formatCode="0.0%"/>
    <numFmt numFmtId="168" formatCode="&quot;$&quot;#,##0"/>
    <numFmt numFmtId="169" formatCode="&quot;SIlver&quot;\ 0%"/>
    <numFmt numFmtId="170" formatCode="&quot;Gold&quot;\ 0%"/>
    <numFmt numFmtId="171" formatCode="&quot;Platinum&quot;\ 0%"/>
    <numFmt numFmtId="172" formatCode="&quot;Silver&quot;\ 0%"/>
  </numFmts>
  <fonts count="21" x14ac:knownFonts="1">
    <font>
      <sz val="12"/>
      <name val="Calibri"/>
      <charset val="1"/>
    </font>
    <font>
      <sz val="13"/>
      <name val="Calibri"/>
      <family val="2"/>
    </font>
    <font>
      <b/>
      <sz val="23"/>
      <name val="Century Gothic"/>
      <family val="2"/>
      <charset val="1"/>
    </font>
    <font>
      <b/>
      <sz val="11"/>
      <name val="Century Gothic"/>
      <family val="2"/>
    </font>
    <font>
      <b/>
      <sz val="11"/>
      <name val="Century Gothic"/>
      <family val="2"/>
      <charset val="1"/>
    </font>
    <font>
      <sz val="11"/>
      <name val="Century Gothic"/>
      <family val="2"/>
    </font>
    <font>
      <b/>
      <sz val="19"/>
      <name val="Century Gothic"/>
      <family val="2"/>
    </font>
    <font>
      <b/>
      <sz val="12"/>
      <name val="Century Gothic"/>
      <family val="2"/>
    </font>
    <font>
      <sz val="12"/>
      <name val="Century Gothic"/>
      <family val="2"/>
      <charset val="1"/>
    </font>
    <font>
      <sz val="12"/>
      <name val="Century Gothic"/>
      <family val="2"/>
    </font>
    <font>
      <sz val="12"/>
      <name val="Calibri"/>
      <family val="2"/>
    </font>
    <font>
      <b/>
      <sz val="13"/>
      <name val="Calibri"/>
      <family val="2"/>
    </font>
    <font>
      <sz val="10"/>
      <name val="Arial"/>
      <family val="2"/>
    </font>
    <font>
      <sz val="10"/>
      <color theme="1"/>
      <name val="Verdana"/>
      <family val="2"/>
    </font>
    <font>
      <sz val="10"/>
      <name val="Century Gothic"/>
      <family val="2"/>
    </font>
    <font>
      <b/>
      <sz val="10"/>
      <name val="Century Gothic"/>
      <family val="2"/>
    </font>
    <font>
      <sz val="12"/>
      <name val="Calibri"/>
      <family val="2"/>
    </font>
    <font>
      <b/>
      <sz val="24"/>
      <color theme="2" tint="-0.89999084444715716"/>
      <name val="Verdana"/>
      <family val="2"/>
    </font>
    <font>
      <b/>
      <sz val="11"/>
      <color theme="1"/>
      <name val="Century Gothic"/>
      <family val="2"/>
    </font>
    <font>
      <sz val="11"/>
      <color theme="1"/>
      <name val="Century Gothic"/>
      <family val="2"/>
    </font>
    <font>
      <sz val="11"/>
      <name val="Calibri"/>
      <family val="2"/>
    </font>
  </fonts>
  <fills count="7">
    <fill>
      <patternFill patternType="none"/>
    </fill>
    <fill>
      <patternFill patternType="gray125"/>
    </fill>
    <fill>
      <patternFill patternType="solid">
        <fgColor rgb="FFFFFFFF"/>
        <bgColor rgb="FFFFFFCC"/>
      </patternFill>
    </fill>
    <fill>
      <patternFill patternType="solid">
        <fgColor theme="0"/>
        <bgColor indexed="64"/>
      </patternFill>
    </fill>
    <fill>
      <patternFill patternType="solid">
        <fgColor theme="0" tint="-4.9989318521683403E-2"/>
        <bgColor rgb="FFFFFFCC"/>
      </patternFill>
    </fill>
    <fill>
      <patternFill patternType="solid">
        <fgColor theme="0" tint="-0.14999847407452621"/>
        <bgColor rgb="FFFFFFCC"/>
      </patternFill>
    </fill>
    <fill>
      <patternFill patternType="solid">
        <fgColor theme="2"/>
        <bgColor indexed="64"/>
      </patternFill>
    </fill>
  </fills>
  <borders count="17">
    <border>
      <left/>
      <right/>
      <top/>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style="thin">
        <color auto="1"/>
      </right>
      <top style="thin">
        <color auto="1"/>
      </top>
      <bottom style="medium">
        <color indexed="64"/>
      </bottom>
      <diagonal/>
    </border>
    <border>
      <left style="thin">
        <color auto="1"/>
      </left>
      <right/>
      <top/>
      <bottom style="thin">
        <color auto="1"/>
      </bottom>
      <diagonal/>
    </border>
    <border>
      <left/>
      <right style="thin">
        <color auto="1"/>
      </right>
      <top/>
      <bottom style="thin">
        <color auto="1"/>
      </bottom>
      <diagonal/>
    </border>
    <border>
      <left/>
      <right/>
      <top/>
      <bottom style="thin">
        <color auto="1"/>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left/>
      <right/>
      <top style="thin">
        <color auto="1"/>
      </top>
      <bottom style="medium">
        <color indexed="64"/>
      </bottom>
      <diagonal/>
    </border>
    <border>
      <left/>
      <right/>
      <top style="thin">
        <color auto="1"/>
      </top>
      <bottom/>
      <diagonal/>
    </border>
    <border>
      <left/>
      <right style="thin">
        <color auto="1"/>
      </right>
      <top style="thin">
        <color auto="1"/>
      </top>
      <bottom/>
      <diagonal/>
    </border>
  </borders>
  <cellStyleXfs count="9">
    <xf numFmtId="0" fontId="0" fillId="0" borderId="0"/>
    <xf numFmtId="43" fontId="10" fillId="0" borderId="0" applyFont="0" applyFill="0" applyBorder="0" applyAlignment="0" applyProtection="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cellStyleXfs>
  <cellXfs count="148">
    <xf numFmtId="0" fontId="0" fillId="0" borderId="0" xfId="0"/>
    <xf numFmtId="49" fontId="2" fillId="2" borderId="0" xfId="0" applyNumberFormat="1" applyFont="1" applyFill="1" applyBorder="1" applyAlignment="1" applyProtection="1">
      <alignment horizontal="left" vertical="center" wrapText="1"/>
    </xf>
    <xf numFmtId="0" fontId="1" fillId="0" borderId="0" xfId="0" applyFont="1" applyBorder="1" applyAlignment="1" applyProtection="1">
      <alignment vertical="top" wrapText="1"/>
    </xf>
    <xf numFmtId="0" fontId="1" fillId="0" borderId="0" xfId="0" applyFont="1" applyBorder="1" applyAlignment="1" applyProtection="1">
      <alignment vertical="top"/>
    </xf>
    <xf numFmtId="49" fontId="9" fillId="2" borderId="0" xfId="0" applyNumberFormat="1" applyFont="1" applyFill="1" applyBorder="1" applyAlignment="1" applyProtection="1">
      <alignment horizontal="left" vertical="center" wrapText="1"/>
    </xf>
    <xf numFmtId="6" fontId="9" fillId="2" borderId="0" xfId="0" applyNumberFormat="1" applyFont="1" applyFill="1" applyBorder="1" applyAlignment="1" applyProtection="1">
      <alignment horizontal="right" vertical="center" wrapText="1"/>
    </xf>
    <xf numFmtId="164" fontId="9" fillId="2" borderId="0" xfId="1" applyNumberFormat="1" applyFont="1" applyFill="1" applyBorder="1" applyAlignment="1" applyProtection="1">
      <alignment horizontal="right" vertical="center" wrapText="1"/>
    </xf>
    <xf numFmtId="165" fontId="5" fillId="2" borderId="2" xfId="0" applyNumberFormat="1" applyFont="1" applyFill="1" applyBorder="1" applyAlignment="1" applyProtection="1">
      <alignment horizontal="left" vertical="center" wrapText="1"/>
    </xf>
    <xf numFmtId="165" fontId="5" fillId="2" borderId="6" xfId="0" applyNumberFormat="1" applyFont="1" applyFill="1" applyBorder="1" applyAlignment="1" applyProtection="1">
      <alignment horizontal="left" vertical="center" wrapText="1"/>
    </xf>
    <xf numFmtId="165" fontId="7" fillId="2" borderId="2" xfId="0" applyNumberFormat="1" applyFont="1" applyFill="1" applyBorder="1" applyAlignment="1" applyProtection="1">
      <alignment horizontal="left" vertical="center" wrapText="1"/>
    </xf>
    <xf numFmtId="165" fontId="5" fillId="2" borderId="1" xfId="0" applyNumberFormat="1" applyFont="1" applyFill="1" applyBorder="1" applyAlignment="1" applyProtection="1">
      <alignment horizontal="left" vertical="center" wrapText="1"/>
    </xf>
    <xf numFmtId="0" fontId="11" fillId="0" borderId="2" xfId="0" applyFont="1" applyBorder="1" applyAlignment="1" applyProtection="1">
      <alignment horizontal="center" vertical="top" wrapText="1"/>
    </xf>
    <xf numFmtId="0" fontId="13" fillId="3" borderId="0" xfId="0" applyFont="1" applyFill="1"/>
    <xf numFmtId="49" fontId="2" fillId="2" borderId="0" xfId="0" applyNumberFormat="1" applyFont="1" applyFill="1" applyBorder="1" applyAlignment="1" applyProtection="1">
      <alignment horizontal="left" vertical="center" wrapText="1"/>
    </xf>
    <xf numFmtId="49" fontId="7" fillId="2" borderId="4" xfId="0" applyNumberFormat="1" applyFont="1" applyFill="1" applyBorder="1" applyAlignment="1" applyProtection="1">
      <alignment horizontal="left" vertical="center" wrapText="1"/>
    </xf>
    <xf numFmtId="49" fontId="7" fillId="2" borderId="5" xfId="0" applyNumberFormat="1" applyFont="1" applyFill="1" applyBorder="1" applyAlignment="1" applyProtection="1">
      <alignment horizontal="left" vertical="center" wrapText="1"/>
    </xf>
    <xf numFmtId="165" fontId="9" fillId="2" borderId="2" xfId="0" applyNumberFormat="1" applyFont="1" applyFill="1" applyBorder="1" applyAlignment="1" applyProtection="1">
      <alignment horizontal="left" vertical="center" wrapText="1"/>
    </xf>
    <xf numFmtId="49" fontId="4" fillId="4" borderId="2" xfId="0" applyNumberFormat="1" applyFont="1" applyFill="1" applyBorder="1" applyAlignment="1" applyProtection="1">
      <alignment horizontal="center" vertical="top" wrapText="1"/>
    </xf>
    <xf numFmtId="165" fontId="5" fillId="4" borderId="2" xfId="0" applyNumberFormat="1" applyFont="1" applyFill="1" applyBorder="1" applyAlignment="1" applyProtection="1">
      <alignment horizontal="left" vertical="center" wrapText="1"/>
    </xf>
    <xf numFmtId="165" fontId="7" fillId="4" borderId="2" xfId="0" applyNumberFormat="1" applyFont="1" applyFill="1" applyBorder="1" applyAlignment="1" applyProtection="1">
      <alignment horizontal="left" vertical="center" wrapText="1"/>
    </xf>
    <xf numFmtId="165" fontId="9" fillId="4" borderId="2" xfId="0" applyNumberFormat="1" applyFont="1" applyFill="1" applyBorder="1" applyAlignment="1" applyProtection="1">
      <alignment horizontal="left" vertical="center" wrapText="1"/>
    </xf>
    <xf numFmtId="49" fontId="4" fillId="5" borderId="2" xfId="0" applyNumberFormat="1" applyFont="1" applyFill="1" applyBorder="1" applyAlignment="1" applyProtection="1">
      <alignment horizontal="center" vertical="top" wrapText="1"/>
    </xf>
    <xf numFmtId="165" fontId="7" fillId="5" borderId="2" xfId="0" applyNumberFormat="1" applyFont="1" applyFill="1" applyBorder="1" applyAlignment="1" applyProtection="1">
      <alignment horizontal="left" vertical="center" wrapText="1"/>
    </xf>
    <xf numFmtId="49" fontId="15" fillId="2" borderId="2" xfId="0" applyNumberFormat="1" applyFont="1" applyFill="1" applyBorder="1" applyAlignment="1" applyProtection="1">
      <alignment horizontal="center" vertical="top" wrapText="1"/>
    </xf>
    <xf numFmtId="165" fontId="9" fillId="2" borderId="0" xfId="0" applyNumberFormat="1" applyFont="1" applyFill="1" applyBorder="1" applyAlignment="1" applyProtection="1">
      <alignment horizontal="right" vertical="center" wrapText="1"/>
    </xf>
    <xf numFmtId="165" fontId="5" fillId="5" borderId="2" xfId="0" applyNumberFormat="1" applyFont="1" applyFill="1" applyBorder="1" applyAlignment="1" applyProtection="1">
      <alignment horizontal="left" vertical="center" wrapText="1"/>
    </xf>
    <xf numFmtId="49" fontId="14" fillId="2" borderId="0" xfId="0" applyNumberFormat="1" applyFont="1" applyFill="1" applyBorder="1" applyAlignment="1" applyProtection="1">
      <alignment horizontal="left" vertical="center" wrapText="1"/>
    </xf>
    <xf numFmtId="6" fontId="14" fillId="2" borderId="0" xfId="0" applyNumberFormat="1" applyFont="1" applyFill="1" applyBorder="1" applyAlignment="1" applyProtection="1">
      <alignment horizontal="right" vertical="center" wrapText="1"/>
    </xf>
    <xf numFmtId="0" fontId="14" fillId="0" borderId="0" xfId="0" applyFont="1" applyBorder="1"/>
    <xf numFmtId="0" fontId="14" fillId="0" borderId="0" xfId="0" applyFont="1"/>
    <xf numFmtId="164" fontId="14" fillId="2" borderId="0" xfId="1" applyNumberFormat="1" applyFont="1" applyFill="1" applyBorder="1" applyAlignment="1" applyProtection="1">
      <alignment horizontal="right" vertical="center" wrapText="1"/>
    </xf>
    <xf numFmtId="6" fontId="14" fillId="0" borderId="0" xfId="0" applyNumberFormat="1" applyFont="1" applyBorder="1"/>
    <xf numFmtId="0" fontId="15" fillId="0" borderId="0" xfId="0" applyFont="1" applyBorder="1"/>
    <xf numFmtId="9" fontId="14" fillId="0" borderId="0" xfId="0" applyNumberFormat="1" applyFont="1" applyBorder="1"/>
    <xf numFmtId="164" fontId="14" fillId="0" borderId="0" xfId="0" applyNumberFormat="1" applyFont="1" applyBorder="1"/>
    <xf numFmtId="0" fontId="15" fillId="0" borderId="0" xfId="0" applyFont="1"/>
    <xf numFmtId="6" fontId="14" fillId="0" borderId="0" xfId="0" applyNumberFormat="1" applyFont="1"/>
    <xf numFmtId="167" fontId="14" fillId="0" borderId="0" xfId="0" applyNumberFormat="1" applyFont="1" applyBorder="1"/>
    <xf numFmtId="166" fontId="14" fillId="0" borderId="0" xfId="0" applyNumberFormat="1" applyFont="1"/>
    <xf numFmtId="49" fontId="17" fillId="2" borderId="0" xfId="0" applyNumberFormat="1" applyFont="1" applyFill="1" applyBorder="1" applyAlignment="1" applyProtection="1">
      <alignment horizontal="left" vertical="center"/>
    </xf>
    <xf numFmtId="3" fontId="14" fillId="6" borderId="0" xfId="0" applyNumberFormat="1" applyFont="1" applyFill="1" applyBorder="1"/>
    <xf numFmtId="3" fontId="14" fillId="0" borderId="0" xfId="0" applyNumberFormat="1" applyFont="1"/>
    <xf numFmtId="3" fontId="14" fillId="0" borderId="0" xfId="0" applyNumberFormat="1" applyFont="1" applyBorder="1"/>
    <xf numFmtId="164" fontId="14" fillId="0" borderId="0" xfId="0" applyNumberFormat="1" applyFont="1"/>
    <xf numFmtId="168" fontId="9" fillId="2" borderId="0" xfId="0" applyNumberFormat="1" applyFont="1" applyFill="1" applyBorder="1" applyAlignment="1" applyProtection="1">
      <alignment horizontal="right" vertical="center" wrapText="1"/>
    </xf>
    <xf numFmtId="9" fontId="14" fillId="0" borderId="0" xfId="0" applyNumberFormat="1" applyFont="1" applyBorder="1" applyAlignment="1">
      <alignment horizontal="right"/>
    </xf>
    <xf numFmtId="0" fontId="14" fillId="0" borderId="0" xfId="0" applyFont="1" applyAlignment="1">
      <alignment horizontal="right"/>
    </xf>
    <xf numFmtId="167" fontId="14" fillId="0" borderId="0" xfId="0" applyNumberFormat="1" applyFont="1"/>
    <xf numFmtId="10" fontId="14" fillId="0" borderId="0" xfId="0" applyNumberFormat="1" applyFont="1"/>
    <xf numFmtId="166" fontId="14" fillId="0" borderId="0" xfId="0" applyNumberFormat="1" applyFont="1" applyBorder="1"/>
    <xf numFmtId="2" fontId="14" fillId="0" borderId="0" xfId="0" applyNumberFormat="1" applyFont="1" applyBorder="1"/>
    <xf numFmtId="9" fontId="9" fillId="2" borderId="0" xfId="6" applyFont="1" applyFill="1" applyBorder="1" applyAlignment="1" applyProtection="1">
      <alignment horizontal="right" vertical="center" wrapText="1"/>
    </xf>
    <xf numFmtId="0" fontId="5" fillId="0" borderId="0" xfId="0" applyFont="1" applyBorder="1"/>
    <xf numFmtId="0" fontId="18" fillId="3" borderId="0" xfId="0" applyFont="1" applyFill="1" applyBorder="1" applyAlignment="1">
      <alignment horizontal="center"/>
    </xf>
    <xf numFmtId="0" fontId="18" fillId="3" borderId="0" xfId="0" applyFont="1" applyFill="1" applyBorder="1"/>
    <xf numFmtId="165" fontId="5" fillId="3" borderId="0" xfId="0" applyNumberFormat="1" applyFont="1" applyFill="1" applyBorder="1" applyAlignment="1">
      <alignment horizontal="left" vertical="center" wrapText="1"/>
    </xf>
    <xf numFmtId="0" fontId="19" fillId="3" borderId="0" xfId="0" applyFont="1" applyFill="1" applyBorder="1"/>
    <xf numFmtId="165" fontId="3" fillId="3" borderId="0" xfId="0" applyNumberFormat="1" applyFont="1" applyFill="1" applyBorder="1" applyAlignment="1">
      <alignment horizontal="left" vertical="center" wrapText="1"/>
    </xf>
    <xf numFmtId="0" fontId="5" fillId="3" borderId="0" xfId="0" applyFont="1" applyFill="1" applyBorder="1"/>
    <xf numFmtId="165" fontId="18" fillId="3" borderId="0" xfId="0" applyNumberFormat="1" applyFont="1" applyFill="1" applyBorder="1" applyAlignment="1">
      <alignment horizontal="left"/>
    </xf>
    <xf numFmtId="165" fontId="18" fillId="3" borderId="0" xfId="0" applyNumberFormat="1" applyFont="1" applyFill="1" applyBorder="1"/>
    <xf numFmtId="9" fontId="18" fillId="3" borderId="0" xfId="0" applyNumberFormat="1" applyFont="1" applyFill="1" applyBorder="1"/>
    <xf numFmtId="9" fontId="18" fillId="3" borderId="0" xfId="6" applyFont="1" applyFill="1" applyBorder="1"/>
    <xf numFmtId="49" fontId="9" fillId="2" borderId="5" xfId="0" applyNumberFormat="1" applyFont="1" applyFill="1" applyBorder="1" applyAlignment="1" applyProtection="1">
      <alignment horizontal="left" vertical="center" wrapText="1"/>
    </xf>
    <xf numFmtId="49" fontId="9" fillId="2" borderId="9" xfId="0" applyNumberFormat="1" applyFont="1" applyFill="1" applyBorder="1" applyAlignment="1" applyProtection="1">
      <alignment horizontal="left" vertical="center" wrapText="1"/>
    </xf>
    <xf numFmtId="49" fontId="9" fillId="2" borderId="10" xfId="0" applyNumberFormat="1" applyFont="1" applyFill="1" applyBorder="1" applyAlignment="1" applyProtection="1">
      <alignment horizontal="left" vertical="center" wrapText="1"/>
    </xf>
    <xf numFmtId="49" fontId="15" fillId="2" borderId="11" xfId="0" applyNumberFormat="1" applyFont="1" applyFill="1" applyBorder="1" applyAlignment="1" applyProtection="1">
      <alignment horizontal="center" vertical="top" wrapText="1"/>
    </xf>
    <xf numFmtId="1" fontId="1" fillId="0" borderId="1" xfId="0" applyNumberFormat="1" applyFont="1" applyBorder="1" applyAlignment="1" applyProtection="1">
      <alignment horizontal="center" vertical="top" wrapText="1"/>
    </xf>
    <xf numFmtId="0" fontId="5" fillId="5" borderId="1" xfId="0" applyNumberFormat="1" applyFont="1" applyFill="1" applyBorder="1" applyAlignment="1" applyProtection="1">
      <alignment horizontal="center" vertical="top" wrapText="1"/>
    </xf>
    <xf numFmtId="49" fontId="15" fillId="2" borderId="14" xfId="0" applyNumberFormat="1" applyFont="1" applyFill="1" applyBorder="1" applyAlignment="1" applyProtection="1">
      <alignment horizontal="center" vertical="top" wrapText="1"/>
    </xf>
    <xf numFmtId="1" fontId="1" fillId="0" borderId="8" xfId="0" applyNumberFormat="1" applyFont="1" applyBorder="1" applyAlignment="1" applyProtection="1">
      <alignment horizontal="center" vertical="top" wrapText="1"/>
    </xf>
    <xf numFmtId="0" fontId="5" fillId="5" borderId="8" xfId="0" applyNumberFormat="1" applyFont="1" applyFill="1" applyBorder="1" applyAlignment="1" applyProtection="1">
      <alignment horizontal="center" vertical="top" wrapText="1"/>
    </xf>
    <xf numFmtId="49" fontId="9" fillId="2" borderId="3" xfId="0" applyNumberFormat="1" applyFont="1" applyFill="1" applyBorder="1" applyAlignment="1" applyProtection="1">
      <alignment horizontal="left" vertical="center" wrapText="1" indent="1"/>
    </xf>
    <xf numFmtId="166" fontId="14" fillId="2" borderId="0" xfId="7" applyNumberFormat="1" applyFont="1" applyFill="1" applyBorder="1" applyAlignment="1" applyProtection="1">
      <alignment horizontal="right" vertical="center" wrapText="1"/>
    </xf>
    <xf numFmtId="166" fontId="14" fillId="0" borderId="0" xfId="7" applyNumberFormat="1" applyFont="1"/>
    <xf numFmtId="167" fontId="14" fillId="0" borderId="0" xfId="8" applyNumberFormat="1" applyFont="1"/>
    <xf numFmtId="166" fontId="15" fillId="0" borderId="0" xfId="7" applyNumberFormat="1" applyFont="1"/>
    <xf numFmtId="167" fontId="14" fillId="0" borderId="0" xfId="8" applyNumberFormat="1" applyFont="1" applyBorder="1"/>
    <xf numFmtId="10" fontId="14" fillId="0" borderId="0" xfId="8" applyNumberFormat="1" applyFont="1" applyBorder="1"/>
    <xf numFmtId="9" fontId="14" fillId="0" borderId="0" xfId="8" applyFont="1" applyBorder="1"/>
    <xf numFmtId="166" fontId="14" fillId="0" borderId="0" xfId="7" applyNumberFormat="1" applyFont="1" applyBorder="1"/>
    <xf numFmtId="9" fontId="14" fillId="0" borderId="0" xfId="8" applyFont="1"/>
    <xf numFmtId="49" fontId="9" fillId="2" borderId="0" xfId="0" applyNumberFormat="1" applyFont="1" applyFill="1" applyBorder="1" applyAlignment="1" applyProtection="1">
      <alignment vertical="center" wrapText="1"/>
    </xf>
    <xf numFmtId="49" fontId="9" fillId="2" borderId="0" xfId="0" applyNumberFormat="1" applyFont="1" applyFill="1" applyBorder="1" applyAlignment="1" applyProtection="1">
      <alignment horizontal="right" vertical="center"/>
    </xf>
    <xf numFmtId="49" fontId="7" fillId="2" borderId="0" xfId="0" applyNumberFormat="1" applyFont="1" applyFill="1" applyBorder="1" applyAlignment="1" applyProtection="1">
      <alignment horizontal="right" vertical="center"/>
    </xf>
    <xf numFmtId="165" fontId="11" fillId="0" borderId="0" xfId="0" applyNumberFormat="1" applyFont="1" applyBorder="1" applyAlignment="1" applyProtection="1">
      <alignment vertical="center" wrapText="1"/>
    </xf>
    <xf numFmtId="165" fontId="5" fillId="0" borderId="2" xfId="0" applyNumberFormat="1" applyFont="1" applyFill="1" applyBorder="1" applyAlignment="1" applyProtection="1">
      <alignment horizontal="left" vertical="center" wrapText="1"/>
    </xf>
    <xf numFmtId="0" fontId="1" fillId="0" borderId="0" xfId="0" applyFont="1" applyFill="1" applyBorder="1" applyAlignment="1" applyProtection="1">
      <alignment vertical="top"/>
    </xf>
    <xf numFmtId="0" fontId="14" fillId="0" borderId="0" xfId="0" applyFont="1" applyAlignment="1">
      <alignment vertical="top" wrapText="1"/>
    </xf>
    <xf numFmtId="49" fontId="9" fillId="0" borderId="3" xfId="0" applyNumberFormat="1" applyFont="1" applyFill="1" applyBorder="1" applyAlignment="1" applyProtection="1">
      <alignment horizontal="left" vertical="center" wrapText="1"/>
    </xf>
    <xf numFmtId="49" fontId="9" fillId="0" borderId="5" xfId="0" applyNumberFormat="1" applyFont="1" applyFill="1" applyBorder="1" applyAlignment="1" applyProtection="1">
      <alignment horizontal="left" vertical="center" wrapText="1"/>
    </xf>
    <xf numFmtId="0" fontId="9" fillId="0" borderId="5" xfId="0" applyNumberFormat="1" applyFont="1" applyFill="1" applyBorder="1" applyAlignment="1" applyProtection="1">
      <alignment horizontal="left" vertical="center" wrapText="1"/>
    </xf>
    <xf numFmtId="165" fontId="5" fillId="0" borderId="1" xfId="0" applyNumberFormat="1" applyFont="1" applyFill="1" applyBorder="1" applyAlignment="1" applyProtection="1">
      <alignment horizontal="left" vertical="center" wrapText="1"/>
    </xf>
    <xf numFmtId="0" fontId="9" fillId="0" borderId="3" xfId="0" applyNumberFormat="1" applyFont="1" applyFill="1" applyBorder="1" applyAlignment="1" applyProtection="1">
      <alignment horizontal="left" vertical="center" wrapText="1"/>
    </xf>
    <xf numFmtId="49" fontId="9" fillId="0" borderId="3" xfId="0" applyNumberFormat="1" applyFont="1" applyFill="1" applyBorder="1" applyAlignment="1" applyProtection="1">
      <alignment horizontal="left" vertical="center" wrapText="1" indent="1"/>
    </xf>
    <xf numFmtId="49" fontId="9" fillId="0" borderId="5" xfId="0" applyNumberFormat="1" applyFont="1" applyFill="1" applyBorder="1" applyAlignment="1" applyProtection="1">
      <alignment horizontal="left" vertical="center" wrapText="1" indent="1"/>
    </xf>
    <xf numFmtId="0" fontId="9" fillId="0" borderId="5" xfId="0" applyNumberFormat="1" applyFont="1" applyFill="1" applyBorder="1" applyAlignment="1" applyProtection="1">
      <alignment vertical="center" wrapText="1"/>
    </xf>
    <xf numFmtId="0" fontId="7" fillId="0" borderId="0" xfId="0" applyFont="1" applyFill="1" applyBorder="1" applyAlignment="1" applyProtection="1">
      <alignment vertical="top"/>
    </xf>
    <xf numFmtId="0" fontId="9" fillId="0" borderId="0" xfId="0" applyFont="1" applyFill="1" applyBorder="1" applyAlignment="1" applyProtection="1">
      <alignment vertical="top"/>
    </xf>
    <xf numFmtId="0" fontId="9" fillId="0" borderId="0" xfId="0" applyFont="1" applyFill="1"/>
    <xf numFmtId="0" fontId="9" fillId="0" borderId="0" xfId="0" applyFont="1" applyFill="1" applyBorder="1" applyAlignment="1" applyProtection="1">
      <alignment horizontal="left" vertical="top"/>
    </xf>
    <xf numFmtId="9" fontId="9" fillId="0" borderId="0" xfId="0" applyNumberFormat="1" applyFont="1" applyFill="1" applyBorder="1" applyAlignment="1" applyProtection="1">
      <alignment horizontal="left" vertical="top"/>
    </xf>
    <xf numFmtId="172" fontId="9" fillId="0" borderId="0" xfId="0" applyNumberFormat="1" applyFont="1" applyFill="1" applyBorder="1" applyAlignment="1" applyProtection="1">
      <alignment vertical="top"/>
    </xf>
    <xf numFmtId="9" fontId="9" fillId="0" borderId="0" xfId="6" applyFont="1" applyFill="1" applyBorder="1" applyAlignment="1" applyProtection="1">
      <alignment horizontal="left" vertical="top"/>
    </xf>
    <xf numFmtId="10" fontId="9" fillId="0" borderId="0" xfId="0" applyNumberFormat="1" applyFont="1" applyFill="1" applyBorder="1" applyAlignment="1" applyProtection="1">
      <alignment horizontal="left" vertical="top"/>
    </xf>
    <xf numFmtId="6" fontId="9" fillId="0" borderId="0" xfId="0" applyNumberFormat="1" applyFont="1" applyFill="1" applyBorder="1" applyAlignment="1" applyProtection="1">
      <alignment horizontal="left" vertical="top"/>
    </xf>
    <xf numFmtId="8" fontId="9" fillId="0" borderId="0" xfId="0" applyNumberFormat="1" applyFont="1" applyFill="1" applyBorder="1" applyAlignment="1" applyProtection="1">
      <alignment horizontal="left" vertical="top"/>
    </xf>
    <xf numFmtId="0" fontId="7" fillId="0" borderId="0" xfId="0" applyFont="1" applyFill="1"/>
    <xf numFmtId="10" fontId="9" fillId="0" borderId="0" xfId="6" applyNumberFormat="1" applyFont="1" applyFill="1"/>
    <xf numFmtId="0" fontId="9" fillId="0" borderId="0" xfId="0" applyFont="1" applyFill="1" applyAlignment="1">
      <alignment horizontal="right"/>
    </xf>
    <xf numFmtId="10" fontId="9" fillId="0" borderId="0" xfId="0" applyNumberFormat="1" applyFont="1" applyFill="1"/>
    <xf numFmtId="169" fontId="9" fillId="0" borderId="0" xfId="0" applyNumberFormat="1" applyFont="1" applyFill="1" applyAlignment="1">
      <alignment horizontal="left" indent="1"/>
    </xf>
    <xf numFmtId="168" fontId="9" fillId="0" borderId="0" xfId="0" applyNumberFormat="1" applyFont="1" applyFill="1"/>
    <xf numFmtId="170" fontId="9" fillId="0" borderId="0" xfId="0" applyNumberFormat="1" applyFont="1" applyFill="1" applyAlignment="1">
      <alignment horizontal="left" indent="1"/>
    </xf>
    <xf numFmtId="171" fontId="9" fillId="0" borderId="0" xfId="0" applyNumberFormat="1" applyFont="1" applyFill="1" applyAlignment="1">
      <alignment horizontal="left" indent="1"/>
    </xf>
    <xf numFmtId="0" fontId="9" fillId="0" borderId="0" xfId="0" applyNumberFormat="1" applyFont="1" applyFill="1" applyAlignment="1">
      <alignment horizontal="left" indent="1"/>
    </xf>
    <xf numFmtId="49" fontId="9" fillId="0" borderId="3" xfId="0" applyNumberFormat="1" applyFont="1" applyFill="1" applyBorder="1" applyAlignment="1" applyProtection="1">
      <alignment horizontal="left" vertical="center" wrapText="1"/>
    </xf>
    <xf numFmtId="49" fontId="9" fillId="0" borderId="3" xfId="0" applyNumberFormat="1" applyFont="1" applyFill="1" applyBorder="1" applyAlignment="1" applyProtection="1">
      <alignment horizontal="left" vertical="center" indent="1"/>
    </xf>
    <xf numFmtId="165" fontId="5" fillId="5" borderId="2" xfId="0" applyNumberFormat="1" applyFont="1" applyFill="1" applyBorder="1" applyAlignment="1" applyProtection="1">
      <alignment horizontal="right" vertical="center" wrapText="1"/>
    </xf>
    <xf numFmtId="14" fontId="1" fillId="0" borderId="0" xfId="0" applyNumberFormat="1" applyFont="1" applyBorder="1" applyAlignment="1" applyProtection="1">
      <alignment vertical="top" wrapText="1"/>
    </xf>
    <xf numFmtId="0" fontId="20" fillId="0" borderId="0" xfId="0" applyFont="1"/>
    <xf numFmtId="0" fontId="5" fillId="0" borderId="7" xfId="0" applyFont="1" applyBorder="1" applyAlignment="1" applyProtection="1">
      <alignment horizontal="center" vertical="center" wrapText="1"/>
    </xf>
    <xf numFmtId="0" fontId="5" fillId="0" borderId="15" xfId="0" applyFont="1" applyBorder="1" applyAlignment="1" applyProtection="1">
      <alignment horizontal="center" vertical="center" wrapText="1"/>
    </xf>
    <xf numFmtId="0" fontId="5" fillId="0" borderId="16" xfId="0" applyFont="1" applyBorder="1" applyAlignment="1" applyProtection="1">
      <alignment horizontal="center" vertical="center" wrapText="1"/>
    </xf>
    <xf numFmtId="0" fontId="5" fillId="0" borderId="9" xfId="0" applyFont="1" applyBorder="1" applyAlignment="1" applyProtection="1">
      <alignment horizontal="center" vertical="center" wrapText="1"/>
    </xf>
    <xf numFmtId="0" fontId="5" fillId="0" borderId="11" xfId="0" applyFont="1" applyBorder="1" applyAlignment="1" applyProtection="1">
      <alignment horizontal="center" vertical="center" wrapText="1"/>
    </xf>
    <xf numFmtId="0" fontId="5" fillId="0" borderId="10" xfId="0" applyFont="1" applyBorder="1" applyAlignment="1" applyProtection="1">
      <alignment horizontal="center" vertical="center" wrapText="1"/>
    </xf>
    <xf numFmtId="49" fontId="9" fillId="2" borderId="3" xfId="0" applyNumberFormat="1" applyFont="1" applyFill="1" applyBorder="1" applyAlignment="1" applyProtection="1">
      <alignment horizontal="left" vertical="center" wrapText="1" indent="1"/>
    </xf>
    <xf numFmtId="49" fontId="9" fillId="2" borderId="5" xfId="0" applyNumberFormat="1" applyFont="1" applyFill="1" applyBorder="1" applyAlignment="1" applyProtection="1">
      <alignment horizontal="left" vertical="center" wrapText="1" indent="1"/>
    </xf>
    <xf numFmtId="49" fontId="6" fillId="2" borderId="3" xfId="0" applyNumberFormat="1" applyFont="1" applyFill="1" applyBorder="1" applyAlignment="1" applyProtection="1">
      <alignment horizontal="center" vertical="center" wrapText="1"/>
    </xf>
    <xf numFmtId="49" fontId="6" fillId="2" borderId="5" xfId="0" applyNumberFormat="1" applyFont="1" applyFill="1" applyBorder="1" applyAlignment="1" applyProtection="1">
      <alignment horizontal="center" vertical="center" wrapText="1"/>
    </xf>
    <xf numFmtId="49" fontId="9" fillId="0" borderId="3" xfId="0" applyNumberFormat="1" applyFont="1" applyFill="1" applyBorder="1" applyAlignment="1" applyProtection="1">
      <alignment horizontal="left" vertical="center" wrapText="1"/>
    </xf>
    <xf numFmtId="49" fontId="9" fillId="0" borderId="5" xfId="0" applyNumberFormat="1" applyFont="1" applyFill="1" applyBorder="1" applyAlignment="1" applyProtection="1">
      <alignment horizontal="left" vertical="center" wrapText="1"/>
    </xf>
    <xf numFmtId="49" fontId="9" fillId="2" borderId="12" xfId="0" applyNumberFormat="1" applyFont="1" applyFill="1" applyBorder="1" applyAlignment="1" applyProtection="1">
      <alignment horizontal="left" vertical="center" wrapText="1"/>
    </xf>
    <xf numFmtId="49" fontId="9" fillId="2" borderId="13" xfId="0" applyNumberFormat="1" applyFont="1" applyFill="1" applyBorder="1" applyAlignment="1" applyProtection="1">
      <alignment horizontal="left" vertical="center" wrapText="1"/>
    </xf>
    <xf numFmtId="49" fontId="9" fillId="2" borderId="3" xfId="0" applyNumberFormat="1" applyFont="1" applyFill="1" applyBorder="1" applyAlignment="1" applyProtection="1">
      <alignment horizontal="left" vertical="center" wrapText="1"/>
    </xf>
    <xf numFmtId="49" fontId="9" fillId="2" borderId="5" xfId="0" applyNumberFormat="1" applyFont="1" applyFill="1" applyBorder="1" applyAlignment="1" applyProtection="1">
      <alignment horizontal="left" vertical="center" wrapText="1"/>
    </xf>
    <xf numFmtId="49" fontId="7" fillId="2" borderId="3" xfId="0" applyNumberFormat="1" applyFont="1" applyFill="1" applyBorder="1" applyAlignment="1" applyProtection="1">
      <alignment horizontal="right" vertical="center" wrapText="1"/>
    </xf>
    <xf numFmtId="49" fontId="7" fillId="2" borderId="5" xfId="0" applyNumberFormat="1" applyFont="1" applyFill="1" applyBorder="1" applyAlignment="1" applyProtection="1">
      <alignment horizontal="right" vertical="center" wrapText="1"/>
    </xf>
    <xf numFmtId="49" fontId="9" fillId="2" borderId="2" xfId="0" applyNumberFormat="1" applyFont="1" applyFill="1" applyBorder="1" applyAlignment="1" applyProtection="1">
      <alignment horizontal="left" vertical="center" wrapText="1"/>
    </xf>
    <xf numFmtId="49" fontId="8" fillId="2" borderId="3" xfId="0" applyNumberFormat="1" applyFont="1" applyFill="1" applyBorder="1" applyAlignment="1" applyProtection="1">
      <alignment horizontal="left" vertical="center" wrapText="1"/>
    </xf>
    <xf numFmtId="49" fontId="8" fillId="2" borderId="5" xfId="0" applyNumberFormat="1" applyFont="1" applyFill="1" applyBorder="1" applyAlignment="1" applyProtection="1">
      <alignment horizontal="left" vertical="center" wrapText="1"/>
    </xf>
    <xf numFmtId="49" fontId="7" fillId="2" borderId="3" xfId="0" applyNumberFormat="1" applyFont="1" applyFill="1" applyBorder="1" applyAlignment="1" applyProtection="1">
      <alignment horizontal="left" vertical="center" wrapText="1"/>
    </xf>
    <xf numFmtId="49" fontId="7" fillId="2" borderId="4" xfId="0" applyNumberFormat="1" applyFont="1" applyFill="1" applyBorder="1" applyAlignment="1" applyProtection="1">
      <alignment horizontal="left" vertical="center" wrapText="1"/>
    </xf>
    <xf numFmtId="0" fontId="1" fillId="0" borderId="4" xfId="0" applyFont="1" applyBorder="1" applyAlignment="1" applyProtection="1">
      <alignment vertical="top" wrapText="1"/>
    </xf>
    <xf numFmtId="0" fontId="3" fillId="0" borderId="0" xfId="0" applyFont="1" applyBorder="1" applyAlignment="1">
      <alignment horizontal="center"/>
    </xf>
    <xf numFmtId="0" fontId="14" fillId="0" borderId="0" xfId="0" applyFont="1" applyAlignment="1">
      <alignment horizontal="left" wrapText="1"/>
    </xf>
    <xf numFmtId="0" fontId="14" fillId="0" borderId="0" xfId="0" applyFont="1" applyAlignment="1">
      <alignment vertical="top"/>
    </xf>
  </cellXfs>
  <cellStyles count="9">
    <cellStyle name="Comma" xfId="1" builtinId="3"/>
    <cellStyle name="Comma 2" xfId="3" xr:uid="{00000000-0005-0000-0000-000001000000}"/>
    <cellStyle name="Currency 2" xfId="4" xr:uid="{00000000-0005-0000-0000-000002000000}"/>
    <cellStyle name="Currency 3" xfId="7" xr:uid="{00000000-0005-0000-0000-000003000000}"/>
    <cellStyle name="Normal" xfId="0" builtinId="0"/>
    <cellStyle name="Normal 2" xfId="2" xr:uid="{00000000-0005-0000-0000-000005000000}"/>
    <cellStyle name="Percent" xfId="6" builtinId="5"/>
    <cellStyle name="Percent 2" xfId="5" xr:uid="{00000000-0005-0000-0000-000007000000}"/>
    <cellStyle name="Percent 3" xfId="8" xr:uid="{00000000-0005-0000-0000-000008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1</xdr:col>
      <xdr:colOff>67235</xdr:colOff>
      <xdr:row>1</xdr:row>
      <xdr:rowOff>179295</xdr:rowOff>
    </xdr:from>
    <xdr:ext cx="2286000" cy="435045"/>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24853" y="336177"/>
          <a:ext cx="2286000" cy="435045"/>
        </a:xfrm>
        <a:prstGeom prst="rect">
          <a:avLst/>
        </a:prstGeom>
      </xdr:spPr>
    </xdr:pic>
    <xdr:clientData/>
  </xdr:oneCellAnchor>
  <xdr:twoCellAnchor editAs="oneCell">
    <xdr:from>
      <xdr:col>1</xdr:col>
      <xdr:colOff>2554941</xdr:colOff>
      <xdr:row>1</xdr:row>
      <xdr:rowOff>123265</xdr:rowOff>
    </xdr:from>
    <xdr:to>
      <xdr:col>1</xdr:col>
      <xdr:colOff>3088274</xdr:colOff>
      <xdr:row>1</xdr:row>
      <xdr:rowOff>675646</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2"/>
        <a:stretch>
          <a:fillRect/>
        </a:stretch>
      </xdr:blipFill>
      <xdr:spPr>
        <a:xfrm>
          <a:off x="5132294" y="280147"/>
          <a:ext cx="533333" cy="55238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R53"/>
  <sheetViews>
    <sheetView showGridLines="0" zoomScale="75" zoomScaleNormal="75" workbookViewId="0">
      <pane xSplit="2" ySplit="6" topLeftCell="N34" activePane="bottomRight" state="frozen"/>
      <selection pane="topRight" activeCell="C1" sqref="C1"/>
      <selection pane="bottomLeft" activeCell="A6" sqref="A6"/>
      <selection pane="bottomRight" activeCell="Q53" sqref="Q53"/>
    </sheetView>
  </sheetViews>
  <sheetFormatPr defaultColWidth="10.8984375" defaultRowHeight="17.399999999999999" x14ac:dyDescent="0.3"/>
  <cols>
    <col min="1" max="1" width="39.59765625" style="2" customWidth="1"/>
    <col min="2" max="2" width="41.09765625" style="2" customWidth="1"/>
    <col min="3" max="6" width="15.5" style="2" customWidth="1"/>
    <col min="7" max="7" width="14.19921875" style="2" customWidth="1"/>
    <col min="8" max="21" width="14.3984375" style="2" customWidth="1"/>
    <col min="22" max="252" width="10.8984375" style="2"/>
  </cols>
  <sheetData>
    <row r="1" spans="1:21" s="12" customFormat="1" ht="12.6" x14ac:dyDescent="0.2">
      <c r="A1" s="12" t="s">
        <v>20</v>
      </c>
      <c r="B1" s="12" t="s">
        <v>21</v>
      </c>
    </row>
    <row r="2" spans="1:21" s="12" customFormat="1" ht="60" customHeight="1" x14ac:dyDescent="0.3">
      <c r="A2"/>
      <c r="B2"/>
      <c r="C2" s="39" t="s">
        <v>58</v>
      </c>
      <c r="G2" s="13"/>
      <c r="H2" s="13"/>
      <c r="I2" s="13"/>
      <c r="J2" s="13"/>
    </row>
    <row r="3" spans="1:21" ht="25.5" customHeight="1" x14ac:dyDescent="0.3">
      <c r="A3" s="4" t="s">
        <v>17</v>
      </c>
      <c r="B3" s="5">
        <v>40000000</v>
      </c>
      <c r="D3" s="82"/>
      <c r="E3" s="83" t="s">
        <v>30</v>
      </c>
      <c r="F3" s="24">
        <f>U48</f>
        <v>33196984.558095243</v>
      </c>
      <c r="G3" s="1"/>
      <c r="H3" s="87"/>
    </row>
    <row r="4" spans="1:21" ht="25.5" customHeight="1" x14ac:dyDescent="0.3">
      <c r="A4" s="4" t="s">
        <v>141</v>
      </c>
      <c r="B4" s="44">
        <v>5000</v>
      </c>
      <c r="D4" s="82"/>
      <c r="E4" s="83" t="s">
        <v>143</v>
      </c>
      <c r="F4" s="51">
        <f>B3/(B3-F3)-1</f>
        <v>4.87974558364379</v>
      </c>
      <c r="G4" s="13"/>
      <c r="H4" s="121" t="s">
        <v>124</v>
      </c>
      <c r="I4" s="122"/>
      <c r="J4" s="122"/>
      <c r="K4" s="122"/>
      <c r="L4" s="122"/>
      <c r="M4" s="122"/>
      <c r="N4" s="122"/>
      <c r="O4" s="122"/>
      <c r="P4" s="122"/>
      <c r="Q4" s="122"/>
      <c r="R4" s="122"/>
      <c r="S4" s="123"/>
    </row>
    <row r="5" spans="1:21" ht="25.5" customHeight="1" x14ac:dyDescent="0.3">
      <c r="A5" s="4" t="s">
        <v>146</v>
      </c>
      <c r="B5" s="6">
        <f>B3/B4</f>
        <v>8000</v>
      </c>
      <c r="D5" s="82"/>
      <c r="E5" s="83" t="s">
        <v>145</v>
      </c>
      <c r="F5" s="24">
        <f>SUM(G33:I33)</f>
        <v>749103.83699613239</v>
      </c>
      <c r="G5" s="1"/>
      <c r="H5" s="124"/>
      <c r="I5" s="125"/>
      <c r="J5" s="125"/>
      <c r="K5" s="125"/>
      <c r="L5" s="125"/>
      <c r="M5" s="125"/>
      <c r="N5" s="125"/>
      <c r="O5" s="125"/>
      <c r="P5" s="125"/>
      <c r="Q5" s="125"/>
      <c r="R5" s="125"/>
      <c r="S5" s="126"/>
    </row>
    <row r="6" spans="1:21" ht="67.5" customHeight="1" x14ac:dyDescent="0.3">
      <c r="A6" s="129" t="s">
        <v>0</v>
      </c>
      <c r="B6" s="130"/>
      <c r="C6" s="23" t="s">
        <v>139</v>
      </c>
      <c r="D6" s="23" t="s">
        <v>160</v>
      </c>
      <c r="E6" s="23" t="s">
        <v>159</v>
      </c>
      <c r="F6" s="23" t="s">
        <v>161</v>
      </c>
      <c r="G6" s="17" t="s">
        <v>28</v>
      </c>
      <c r="H6" s="11" t="s">
        <v>158</v>
      </c>
      <c r="I6" s="11" t="s">
        <v>6</v>
      </c>
      <c r="J6" s="11" t="s">
        <v>7</v>
      </c>
      <c r="K6" s="11" t="s">
        <v>8</v>
      </c>
      <c r="L6" s="11" t="s">
        <v>9</v>
      </c>
      <c r="M6" s="11" t="s">
        <v>10</v>
      </c>
      <c r="N6" s="11" t="s">
        <v>11</v>
      </c>
      <c r="O6" s="11" t="s">
        <v>12</v>
      </c>
      <c r="P6" s="11" t="s">
        <v>13</v>
      </c>
      <c r="Q6" s="11" t="s">
        <v>14</v>
      </c>
      <c r="R6" s="11" t="s">
        <v>15</v>
      </c>
      <c r="S6" s="11" t="s">
        <v>16</v>
      </c>
      <c r="T6" s="17" t="s">
        <v>27</v>
      </c>
      <c r="U6" s="21" t="s">
        <v>29</v>
      </c>
    </row>
    <row r="7" spans="1:21" ht="23.25" customHeight="1" thickBot="1" x14ac:dyDescent="0.35">
      <c r="A7" s="133" t="s">
        <v>142</v>
      </c>
      <c r="B7" s="134"/>
      <c r="C7" s="69"/>
      <c r="D7" s="69"/>
      <c r="E7" s="69"/>
      <c r="F7" s="69"/>
      <c r="G7" s="69"/>
      <c r="H7" s="70">
        <f>ROUND($B$5*Assumptions!B16,0)</f>
        <v>112</v>
      </c>
      <c r="I7" s="70">
        <f>ROUND($B$5*Assumptions!C16,0)</f>
        <v>213</v>
      </c>
      <c r="J7" s="70">
        <f>ROUND($B$5*Assumptions!D16,0)</f>
        <v>314</v>
      </c>
      <c r="K7" s="70">
        <f>ROUND($B$5*Assumptions!E16,0)</f>
        <v>415</v>
      </c>
      <c r="L7" s="70">
        <f>ROUND($B$5*Assumptions!F16,0)</f>
        <v>515</v>
      </c>
      <c r="M7" s="70">
        <f>ROUND($B$5*Assumptions!G16,0)</f>
        <v>616</v>
      </c>
      <c r="N7" s="70">
        <f>ROUND($B$5*Assumptions!H16,0)</f>
        <v>717</v>
      </c>
      <c r="O7" s="70">
        <f>ROUND($B$5*Assumptions!I16,0)</f>
        <v>818</v>
      </c>
      <c r="P7" s="70">
        <f>ROUND($B$5*Assumptions!J16,0)</f>
        <v>919</v>
      </c>
      <c r="Q7" s="70">
        <f>ROUND($B$5*Assumptions!K16,0)</f>
        <v>1020</v>
      </c>
      <c r="R7" s="70">
        <f>ROUND($B$5*Assumptions!L16,0)</f>
        <v>1120</v>
      </c>
      <c r="S7" s="70">
        <f>B5-SUM(H7:R7)</f>
        <v>1221</v>
      </c>
      <c r="T7" s="69"/>
      <c r="U7" s="71">
        <f>SUM(H7:S7)</f>
        <v>8000</v>
      </c>
    </row>
    <row r="8" spans="1:21" ht="23.25" customHeight="1" x14ac:dyDescent="0.3">
      <c r="A8" s="64"/>
      <c r="B8" s="65"/>
      <c r="C8" s="66"/>
      <c r="D8" s="66"/>
      <c r="E8" s="66"/>
      <c r="F8" s="66"/>
      <c r="G8" s="66"/>
      <c r="H8" s="67"/>
      <c r="I8" s="67"/>
      <c r="J8" s="67"/>
      <c r="K8" s="67"/>
      <c r="L8" s="67"/>
      <c r="M8" s="67"/>
      <c r="N8" s="67"/>
      <c r="O8" s="67"/>
      <c r="P8" s="67"/>
      <c r="Q8" s="67"/>
      <c r="R8" s="67"/>
      <c r="S8" s="67"/>
      <c r="T8" s="66"/>
      <c r="U8" s="68"/>
    </row>
    <row r="9" spans="1:21" ht="18.75" customHeight="1" x14ac:dyDescent="0.3">
      <c r="A9" s="135" t="s">
        <v>111</v>
      </c>
      <c r="B9" s="136"/>
      <c r="C9" s="7">
        <v>25000</v>
      </c>
      <c r="D9" s="7"/>
      <c r="E9" s="7"/>
      <c r="F9" s="7">
        <v>20000</v>
      </c>
      <c r="G9" s="18">
        <f>SUM(C9:F9)</f>
        <v>45000</v>
      </c>
      <c r="H9" s="7">
        <v>40000</v>
      </c>
      <c r="I9" s="7"/>
      <c r="J9" s="7"/>
      <c r="K9" s="7"/>
      <c r="L9" s="7"/>
      <c r="M9" s="7"/>
      <c r="N9" s="7"/>
      <c r="O9" s="7"/>
      <c r="P9" s="7"/>
      <c r="Q9" s="7"/>
      <c r="R9" s="7"/>
      <c r="S9" s="7"/>
      <c r="T9" s="18">
        <f>SUM(H9:S9)</f>
        <v>40000</v>
      </c>
      <c r="U9" s="25">
        <f>T9+G9</f>
        <v>85000</v>
      </c>
    </row>
    <row r="10" spans="1:21" x14ac:dyDescent="0.3">
      <c r="A10" s="89" t="s">
        <v>110</v>
      </c>
      <c r="B10" s="90"/>
      <c r="C10" s="86">
        <v>25000</v>
      </c>
      <c r="D10" s="7"/>
      <c r="E10" s="7"/>
      <c r="F10" s="7">
        <v>25000</v>
      </c>
      <c r="G10" s="18">
        <f t="shared" ref="G10:G32" si="0">SUM(C10:F10)</f>
        <v>50000</v>
      </c>
      <c r="H10" s="7"/>
      <c r="I10" s="7"/>
      <c r="J10" s="7"/>
      <c r="K10" s="7"/>
      <c r="L10" s="7"/>
      <c r="M10" s="7"/>
      <c r="N10" s="7"/>
      <c r="O10" s="7"/>
      <c r="P10" s="7"/>
      <c r="Q10" s="7"/>
      <c r="R10" s="7"/>
      <c r="S10" s="7"/>
      <c r="T10" s="18">
        <f t="shared" ref="T10:T32" si="1">SUM(H10:S10)</f>
        <v>0</v>
      </c>
      <c r="U10" s="25">
        <f t="shared" ref="U10:U32" si="2">T10+G10</f>
        <v>50000</v>
      </c>
    </row>
    <row r="11" spans="1:21" x14ac:dyDescent="0.3">
      <c r="A11" s="89" t="s">
        <v>118</v>
      </c>
      <c r="B11" s="91"/>
      <c r="C11" s="92">
        <v>10000</v>
      </c>
      <c r="D11" s="10">
        <v>10000</v>
      </c>
      <c r="E11" s="10">
        <v>10000</v>
      </c>
      <c r="F11" s="10"/>
      <c r="G11" s="18">
        <f t="shared" ref="G11:G12" si="3">SUM(C11:F11)</f>
        <v>30000</v>
      </c>
      <c r="H11" s="7"/>
      <c r="I11" s="7"/>
      <c r="J11" s="7"/>
      <c r="K11" s="7"/>
      <c r="L11" s="7"/>
      <c r="M11" s="7"/>
      <c r="N11" s="7"/>
      <c r="O11" s="7"/>
      <c r="P11" s="7"/>
      <c r="Q11" s="7"/>
      <c r="R11" s="7"/>
      <c r="S11" s="7"/>
      <c r="T11" s="18">
        <f t="shared" ref="T11:T12" si="4">SUM(H11:S11)</f>
        <v>0</v>
      </c>
      <c r="U11" s="25">
        <f t="shared" ref="U11:U12" si="5">T11+G11</f>
        <v>30000</v>
      </c>
    </row>
    <row r="12" spans="1:21" x14ac:dyDescent="0.3">
      <c r="A12" s="117" t="s">
        <v>167</v>
      </c>
      <c r="B12" s="91"/>
      <c r="C12" s="92"/>
      <c r="D12" s="10"/>
      <c r="E12" s="10"/>
      <c r="F12" s="10"/>
      <c r="G12" s="18">
        <f t="shared" si="3"/>
        <v>0</v>
      </c>
      <c r="H12" s="7"/>
      <c r="I12" s="7"/>
      <c r="J12" s="7"/>
      <c r="K12" s="7"/>
      <c r="L12" s="7"/>
      <c r="M12" s="7"/>
      <c r="N12" s="7"/>
      <c r="O12" s="7"/>
      <c r="P12" s="7"/>
      <c r="Q12" s="7"/>
      <c r="R12" s="7"/>
      <c r="S12" s="7">
        <v>30000</v>
      </c>
      <c r="T12" s="18">
        <f t="shared" si="4"/>
        <v>30000</v>
      </c>
      <c r="U12" s="25">
        <f t="shared" si="5"/>
        <v>30000</v>
      </c>
    </row>
    <row r="13" spans="1:21" x14ac:dyDescent="0.3">
      <c r="A13" s="89" t="s">
        <v>140</v>
      </c>
      <c r="B13" s="91"/>
      <c r="C13" s="92">
        <v>20000</v>
      </c>
      <c r="D13" s="10"/>
      <c r="E13" s="10"/>
      <c r="F13" s="10"/>
      <c r="G13" s="18">
        <f t="shared" si="0"/>
        <v>20000</v>
      </c>
      <c r="H13" s="7"/>
      <c r="I13" s="7"/>
      <c r="J13" s="7"/>
      <c r="K13" s="7"/>
      <c r="L13" s="7"/>
      <c r="M13" s="7"/>
      <c r="N13" s="7"/>
      <c r="O13" s="7"/>
      <c r="P13" s="7"/>
      <c r="Q13" s="7"/>
      <c r="R13" s="7"/>
      <c r="S13" s="7"/>
      <c r="T13" s="18">
        <f t="shared" si="1"/>
        <v>0</v>
      </c>
      <c r="U13" s="25">
        <f t="shared" si="2"/>
        <v>20000</v>
      </c>
    </row>
    <row r="14" spans="1:21" x14ac:dyDescent="0.3">
      <c r="A14" s="131" t="s">
        <v>171</v>
      </c>
      <c r="B14" s="132"/>
      <c r="C14" s="86">
        <v>45000</v>
      </c>
      <c r="D14" s="7"/>
      <c r="E14" s="7"/>
      <c r="F14" s="7"/>
      <c r="G14" s="18">
        <f t="shared" ref="G14:G16" si="6">SUM(C14:F14)</f>
        <v>45000</v>
      </c>
      <c r="H14" s="7"/>
      <c r="I14" s="7"/>
      <c r="J14" s="7"/>
      <c r="K14" s="7"/>
      <c r="L14" s="7"/>
      <c r="M14" s="7"/>
      <c r="N14" s="7"/>
      <c r="O14" s="7"/>
      <c r="P14" s="7"/>
      <c r="Q14" s="7"/>
      <c r="R14" s="7"/>
      <c r="S14" s="7"/>
      <c r="T14" s="18">
        <f t="shared" ref="T14:T16" si="7">SUM(H14:S14)</f>
        <v>0</v>
      </c>
      <c r="U14" s="25">
        <f t="shared" ref="U14:U16" si="8">T14+G14</f>
        <v>45000</v>
      </c>
    </row>
    <row r="15" spans="1:21" x14ac:dyDescent="0.3">
      <c r="A15" s="94" t="s">
        <v>164</v>
      </c>
      <c r="B15" s="95"/>
      <c r="C15" s="86"/>
      <c r="D15" s="7"/>
      <c r="E15" s="7"/>
      <c r="F15" s="7"/>
      <c r="G15" s="18">
        <f t="shared" si="6"/>
        <v>0</v>
      </c>
      <c r="H15" s="7"/>
      <c r="I15" s="7">
        <v>5000</v>
      </c>
      <c r="J15" s="7"/>
      <c r="K15" s="7"/>
      <c r="L15" s="7"/>
      <c r="M15" s="7"/>
      <c r="N15" s="7"/>
      <c r="O15" s="7"/>
      <c r="P15" s="7"/>
      <c r="Q15" s="7"/>
      <c r="R15" s="7"/>
      <c r="S15" s="7"/>
      <c r="T15" s="18">
        <f t="shared" si="7"/>
        <v>5000</v>
      </c>
      <c r="U15" s="25">
        <f t="shared" si="8"/>
        <v>5000</v>
      </c>
    </row>
    <row r="16" spans="1:21" x14ac:dyDescent="0.3">
      <c r="A16" s="94" t="s">
        <v>165</v>
      </c>
      <c r="B16" s="95"/>
      <c r="C16" s="86"/>
      <c r="D16" s="7"/>
      <c r="E16" s="7"/>
      <c r="F16" s="7"/>
      <c r="G16" s="18">
        <f t="shared" si="6"/>
        <v>0</v>
      </c>
      <c r="H16" s="7"/>
      <c r="I16" s="7">
        <v>7500</v>
      </c>
      <c r="J16" s="7"/>
      <c r="K16" s="7"/>
      <c r="L16" s="7"/>
      <c r="M16" s="7"/>
      <c r="N16" s="7"/>
      <c r="O16" s="7"/>
      <c r="P16" s="7"/>
      <c r="Q16" s="7"/>
      <c r="R16" s="7"/>
      <c r="S16" s="7"/>
      <c r="T16" s="18">
        <f t="shared" si="7"/>
        <v>7500</v>
      </c>
      <c r="U16" s="25">
        <f t="shared" si="8"/>
        <v>7500</v>
      </c>
    </row>
    <row r="17" spans="1:21" x14ac:dyDescent="0.3">
      <c r="A17" s="94" t="s">
        <v>166</v>
      </c>
      <c r="B17" s="95"/>
      <c r="C17" s="86"/>
      <c r="D17" s="7"/>
      <c r="E17" s="7"/>
      <c r="F17" s="7"/>
      <c r="G17" s="18">
        <f t="shared" ref="G17:G18" si="9">SUM(C17:F17)</f>
        <v>0</v>
      </c>
      <c r="H17" s="7"/>
      <c r="I17" s="7">
        <v>750</v>
      </c>
      <c r="J17" s="7"/>
      <c r="K17" s="7"/>
      <c r="L17" s="7"/>
      <c r="M17" s="7"/>
      <c r="N17" s="7"/>
      <c r="O17" s="7"/>
      <c r="P17" s="7"/>
      <c r="Q17" s="7"/>
      <c r="R17" s="7"/>
      <c r="S17" s="7"/>
      <c r="T17" s="18">
        <f t="shared" ref="T17:T18" si="10">SUM(H17:S17)</f>
        <v>750</v>
      </c>
      <c r="U17" s="25">
        <f t="shared" ref="U17" si="11">T17+G17</f>
        <v>750</v>
      </c>
    </row>
    <row r="18" spans="1:21" x14ac:dyDescent="0.3">
      <c r="A18" s="116" t="s">
        <v>170</v>
      </c>
      <c r="B18" s="95"/>
      <c r="C18" s="86"/>
      <c r="D18" s="7"/>
      <c r="E18" s="7"/>
      <c r="F18" s="7"/>
      <c r="G18" s="18">
        <f t="shared" si="9"/>
        <v>0</v>
      </c>
      <c r="H18" s="7"/>
      <c r="I18" s="7"/>
      <c r="J18" s="7"/>
      <c r="K18" s="7"/>
      <c r="L18" s="7"/>
      <c r="M18" s="7"/>
      <c r="N18" s="7"/>
      <c r="O18" s="7"/>
      <c r="P18" s="7"/>
      <c r="Q18" s="7"/>
      <c r="R18" s="7"/>
      <c r="S18" s="7"/>
      <c r="T18" s="18">
        <f t="shared" si="10"/>
        <v>0</v>
      </c>
      <c r="U18" s="118" t="s">
        <v>172</v>
      </c>
    </row>
    <row r="19" spans="1:21" x14ac:dyDescent="0.3">
      <c r="A19" s="131" t="s">
        <v>112</v>
      </c>
      <c r="B19" s="132"/>
      <c r="C19" s="86">
        <v>3500</v>
      </c>
      <c r="D19" s="7">
        <v>4500</v>
      </c>
      <c r="E19" s="7">
        <v>4500</v>
      </c>
      <c r="F19" s="7">
        <v>4500</v>
      </c>
      <c r="G19" s="18">
        <f t="shared" si="0"/>
        <v>17000</v>
      </c>
      <c r="H19" s="7">
        <v>4500</v>
      </c>
      <c r="I19" s="7">
        <v>4500</v>
      </c>
      <c r="J19" s="7">
        <v>4500</v>
      </c>
      <c r="K19" s="7">
        <v>4500</v>
      </c>
      <c r="L19" s="7">
        <v>4500</v>
      </c>
      <c r="M19" s="7">
        <v>4500</v>
      </c>
      <c r="N19" s="7">
        <v>4500</v>
      </c>
      <c r="O19" s="7">
        <v>4500</v>
      </c>
      <c r="P19" s="7">
        <v>4500</v>
      </c>
      <c r="Q19" s="7">
        <v>4500</v>
      </c>
      <c r="R19" s="7">
        <v>4500</v>
      </c>
      <c r="S19" s="7">
        <v>4500</v>
      </c>
      <c r="T19" s="18">
        <f t="shared" si="1"/>
        <v>54000</v>
      </c>
      <c r="U19" s="25">
        <f t="shared" si="2"/>
        <v>71000</v>
      </c>
    </row>
    <row r="20" spans="1:21" x14ac:dyDescent="0.3">
      <c r="A20" s="93" t="s">
        <v>153</v>
      </c>
      <c r="B20" s="91" t="str">
        <f>IF(Assumptions!B3=0.01,"Silver",IF(Assumptions!B3=0.02,"Gold","Platinum"))&amp;" "&amp;TEXT(Assumptions!B3, "0%")</f>
        <v>Silver 1%</v>
      </c>
      <c r="C20" s="86"/>
      <c r="D20" s="7"/>
      <c r="E20" s="7"/>
      <c r="F20" s="7"/>
      <c r="G20" s="18">
        <f t="shared" ref="G20:G21" si="12">SUM(C20:F20)</f>
        <v>0</v>
      </c>
      <c r="H20" s="7">
        <f>H43*Assumptions!$B$3</f>
        <v>5600</v>
      </c>
      <c r="I20" s="7">
        <f>I43*Assumptions!$B$3</f>
        <v>10650</v>
      </c>
      <c r="J20" s="7">
        <f>J43*Assumptions!$B$3</f>
        <v>15700</v>
      </c>
      <c r="K20" s="7">
        <f>K43*Assumptions!$B$3</f>
        <v>20750</v>
      </c>
      <c r="L20" s="7">
        <f>L43*Assumptions!$B$3</f>
        <v>25750</v>
      </c>
      <c r="M20" s="7">
        <f>M43*Assumptions!$B$3</f>
        <v>30800</v>
      </c>
      <c r="N20" s="7">
        <f>N43*Assumptions!$B$3</f>
        <v>35850</v>
      </c>
      <c r="O20" s="7">
        <f>O43*Assumptions!$B$3</f>
        <v>40900</v>
      </c>
      <c r="P20" s="7">
        <f>P43*Assumptions!$B$3</f>
        <v>45950</v>
      </c>
      <c r="Q20" s="7">
        <f>Q43*Assumptions!$B$3</f>
        <v>51000</v>
      </c>
      <c r="R20" s="7">
        <f>R43*Assumptions!$B$3</f>
        <v>56000</v>
      </c>
      <c r="S20" s="7">
        <f>S43*Assumptions!$B$3</f>
        <v>61050</v>
      </c>
      <c r="T20" s="18">
        <f t="shared" ref="T20:T21" si="13">SUM(H20:S20)</f>
        <v>400000</v>
      </c>
      <c r="U20" s="25">
        <f t="shared" ref="U20:U21" si="14">T20+G20</f>
        <v>400000</v>
      </c>
    </row>
    <row r="21" spans="1:21" x14ac:dyDescent="0.3">
      <c r="A21" s="94" t="s">
        <v>155</v>
      </c>
      <c r="B21" s="95"/>
      <c r="C21" s="86">
        <v>5000</v>
      </c>
      <c r="D21" s="7"/>
      <c r="E21" s="7"/>
      <c r="F21" s="7"/>
      <c r="G21" s="18">
        <f t="shared" si="12"/>
        <v>5000</v>
      </c>
      <c r="H21" s="86"/>
      <c r="I21" s="7"/>
      <c r="J21" s="7"/>
      <c r="K21" s="7"/>
      <c r="L21" s="7"/>
      <c r="M21" s="7"/>
      <c r="N21" s="7"/>
      <c r="O21" s="7"/>
      <c r="P21" s="7"/>
      <c r="Q21" s="7"/>
      <c r="R21" s="7"/>
      <c r="S21" s="7"/>
      <c r="T21" s="18">
        <f t="shared" si="13"/>
        <v>0</v>
      </c>
      <c r="U21" s="25">
        <f t="shared" si="14"/>
        <v>5000</v>
      </c>
    </row>
    <row r="22" spans="1:21" x14ac:dyDescent="0.3">
      <c r="A22" s="94" t="s">
        <v>114</v>
      </c>
      <c r="B22" s="90" t="s">
        <v>122</v>
      </c>
      <c r="C22" s="86"/>
      <c r="D22" s="7"/>
      <c r="E22" s="7"/>
      <c r="F22" s="7">
        <f>500+(B3*0.00015)</f>
        <v>6499.9999999999991</v>
      </c>
      <c r="G22" s="18">
        <f t="shared" si="0"/>
        <v>6499.9999999999991</v>
      </c>
      <c r="H22" s="7"/>
      <c r="I22" s="7"/>
      <c r="J22" s="7"/>
      <c r="K22" s="7"/>
      <c r="L22" s="7"/>
      <c r="M22" s="7"/>
      <c r="N22" s="7"/>
      <c r="O22" s="7"/>
      <c r="P22" s="7"/>
      <c r="Q22" s="7"/>
      <c r="R22" s="7"/>
      <c r="S22" s="7"/>
      <c r="T22" s="18">
        <f t="shared" si="1"/>
        <v>0</v>
      </c>
      <c r="U22" s="25">
        <f t="shared" si="2"/>
        <v>6499.9999999999991</v>
      </c>
    </row>
    <row r="23" spans="1:21" x14ac:dyDescent="0.3">
      <c r="A23" s="94" t="s">
        <v>115</v>
      </c>
      <c r="B23" s="90"/>
      <c r="C23" s="86"/>
      <c r="D23" s="7"/>
      <c r="E23" s="7"/>
      <c r="F23" s="7">
        <v>18000</v>
      </c>
      <c r="G23" s="18">
        <f t="shared" si="0"/>
        <v>18000</v>
      </c>
      <c r="H23" s="7"/>
      <c r="I23" s="7"/>
      <c r="J23" s="7"/>
      <c r="K23" s="7"/>
      <c r="L23" s="7"/>
      <c r="M23" s="7"/>
      <c r="N23" s="7"/>
      <c r="O23" s="7"/>
      <c r="P23" s="7"/>
      <c r="Q23" s="7"/>
      <c r="R23" s="7"/>
      <c r="S23" s="7"/>
      <c r="T23" s="18">
        <f t="shared" si="1"/>
        <v>0</v>
      </c>
      <c r="U23" s="25">
        <f t="shared" si="2"/>
        <v>18000</v>
      </c>
    </row>
    <row r="24" spans="1:21" ht="19.5" customHeight="1" x14ac:dyDescent="0.3">
      <c r="A24" s="72" t="s">
        <v>131</v>
      </c>
      <c r="B24" s="63"/>
      <c r="C24" s="7"/>
      <c r="D24" s="7"/>
      <c r="E24" s="7"/>
      <c r="F24" s="7"/>
      <c r="G24" s="18">
        <f t="shared" si="0"/>
        <v>0</v>
      </c>
      <c r="H24" s="7">
        <f>ROUND(H7*Assumptions!$B$10,0)</f>
        <v>75</v>
      </c>
      <c r="I24" s="7">
        <f>ROUND(I7*Assumptions!$B$10,0)</f>
        <v>143</v>
      </c>
      <c r="J24" s="7">
        <f>ROUND(J7*Assumptions!$B$10,0)</f>
        <v>210</v>
      </c>
      <c r="K24" s="7">
        <f>ROUND(K7*Assumptions!$B$10,0)</f>
        <v>278</v>
      </c>
      <c r="L24" s="7">
        <f>ROUND(L7*Assumptions!$B$10,0)</f>
        <v>345</v>
      </c>
      <c r="M24" s="7">
        <f>ROUND(M7*Assumptions!$B$10,0)</f>
        <v>413</v>
      </c>
      <c r="N24" s="7">
        <f>ROUND(N7*Assumptions!$B$10,0)</f>
        <v>480</v>
      </c>
      <c r="O24" s="7">
        <f>ROUND(O7*Assumptions!$B$10,0)</f>
        <v>548</v>
      </c>
      <c r="P24" s="7">
        <f>ROUND(P7*Assumptions!$B$10,0)</f>
        <v>616</v>
      </c>
      <c r="Q24" s="7">
        <f>ROUND(Q7*Assumptions!$B$10,0)</f>
        <v>683</v>
      </c>
      <c r="R24" s="7">
        <f>ROUND(R7*Assumptions!$B$10,0)</f>
        <v>750</v>
      </c>
      <c r="S24" s="7">
        <f>ROUND(S7*Assumptions!$B$10,0)</f>
        <v>818</v>
      </c>
      <c r="T24" s="18">
        <f t="shared" si="1"/>
        <v>5359</v>
      </c>
      <c r="U24" s="25">
        <f t="shared" si="2"/>
        <v>5359</v>
      </c>
    </row>
    <row r="25" spans="1:21" ht="19.5" customHeight="1" x14ac:dyDescent="0.3">
      <c r="A25" s="127" t="s">
        <v>129</v>
      </c>
      <c r="B25" s="128"/>
      <c r="C25" s="8"/>
      <c r="D25" s="7"/>
      <c r="E25" s="7"/>
      <c r="F25" s="7"/>
      <c r="G25" s="18">
        <f t="shared" si="0"/>
        <v>0</v>
      </c>
      <c r="H25" s="7">
        <f>(H45*Assumptions!$B$6*Assumptions!$B$7)+(H7*Assumptions!$B$8*(1-Assumptions!$B$6)/2)+(H7*Assumptions!B9*(1-Assumptions!$B$6)/2)</f>
        <v>12433.68</v>
      </c>
      <c r="I25" s="7">
        <f>(I45*Assumptions!$B$6*Assumptions!$B$7)+(I7*Assumptions!$B$8*(1-Assumptions!$B$6)/2)+(I7*Assumptions!C9*(1-Assumptions!$B$6)/2)</f>
        <v>23643</v>
      </c>
      <c r="J25" s="7">
        <f>(J45*Assumptions!$B$6*Assumptions!$B$7)+(J7*Assumptions!$B$8*(1-Assumptions!$B$6)/2)+(J7*Assumptions!D9*(1-Assumptions!$B$6)/2)</f>
        <v>34854</v>
      </c>
      <c r="K25" s="7">
        <f>(K45*Assumptions!$B$6*Assumptions!$B$7)+(K7*Assumptions!$B$8*(1-Assumptions!$B$6)/2)+(K7*Assumptions!E9*(1-Assumptions!$B$6)/2)</f>
        <v>46065</v>
      </c>
      <c r="L25" s="7">
        <f>(L45*Assumptions!$B$6*Assumptions!$B$7)+(L7*Assumptions!$B$8*(1-Assumptions!$B$6)/2)+(L7*Assumptions!F9*(1-Assumptions!$B$6)/2)</f>
        <v>57165</v>
      </c>
      <c r="M25" s="7">
        <f>(M45*Assumptions!$B$6*Assumptions!$B$7)+(M7*Assumptions!$B$8*(1-Assumptions!$B$6)/2)+(M7*Assumptions!G9*(1-Assumptions!$B$6)/2)</f>
        <v>68376</v>
      </c>
      <c r="N25" s="7">
        <f>(N45*Assumptions!$B$6*Assumptions!$B$7)+(N7*Assumptions!$B$8*(1-Assumptions!$B$6)/2)+(N7*Assumptions!H9*(1-Assumptions!$B$6)/2)</f>
        <v>79587</v>
      </c>
      <c r="O25" s="7">
        <f>(O45*Assumptions!$B$6*Assumptions!$B$7)+(O7*Assumptions!$B$8*(1-Assumptions!$B$6)/2)+(O7*Assumptions!I9*(1-Assumptions!$B$6)/2)</f>
        <v>90798</v>
      </c>
      <c r="P25" s="7">
        <f>(P45*Assumptions!$B$6*Assumptions!$B$7)+(P7*Assumptions!$B$8*(1-Assumptions!$B$6)/2)+(P7*Assumptions!J9*(1-Assumptions!$B$6)/2)</f>
        <v>102009</v>
      </c>
      <c r="Q25" s="7">
        <f>(Q45*Assumptions!$B$6*Assumptions!$B$7)+(Q7*Assumptions!$B$8*(1-Assumptions!$B$6)/2)+(Q7*Assumptions!K9*(1-Assumptions!$B$6)/2)</f>
        <v>113220</v>
      </c>
      <c r="R25" s="7">
        <f>(R45*Assumptions!$B$6*Assumptions!$B$7)+(R7*Assumptions!$B$8*(1-Assumptions!$B$6)/2)+(R7*Assumptions!L9*(1-Assumptions!$B$6)/2)</f>
        <v>124320</v>
      </c>
      <c r="S25" s="7">
        <f>(S45*Assumptions!$B$6*Assumptions!$B$7)+(S7*Assumptions!$B$8*(1-Assumptions!$B$6)/2)+(S7*Assumptions!M9*(1-Assumptions!$B$6)/2)</f>
        <v>135531</v>
      </c>
      <c r="T25" s="18">
        <f t="shared" si="1"/>
        <v>888001.67999999993</v>
      </c>
      <c r="U25" s="25">
        <f t="shared" si="2"/>
        <v>888001.67999999993</v>
      </c>
    </row>
    <row r="26" spans="1:21" ht="19.5" customHeight="1" x14ac:dyDescent="0.3">
      <c r="A26" s="94" t="s">
        <v>133</v>
      </c>
      <c r="B26" s="95"/>
      <c r="C26" s="7"/>
      <c r="D26" s="7"/>
      <c r="E26" s="7"/>
      <c r="F26" s="7"/>
      <c r="G26" s="18">
        <f t="shared" si="0"/>
        <v>0</v>
      </c>
      <c r="H26" s="7">
        <v>9000</v>
      </c>
      <c r="I26" s="7"/>
      <c r="J26" s="7"/>
      <c r="K26" s="7"/>
      <c r="L26" s="7"/>
      <c r="M26" s="7"/>
      <c r="N26" s="7"/>
      <c r="O26" s="7"/>
      <c r="P26" s="7"/>
      <c r="Q26" s="7"/>
      <c r="R26" s="7"/>
      <c r="S26" s="7"/>
      <c r="T26" s="18">
        <f t="shared" si="1"/>
        <v>9000</v>
      </c>
      <c r="U26" s="25">
        <f t="shared" si="2"/>
        <v>9000</v>
      </c>
    </row>
    <row r="27" spans="1:21" ht="19.5" customHeight="1" x14ac:dyDescent="0.3">
      <c r="A27" s="94" t="s">
        <v>120</v>
      </c>
      <c r="B27" s="95"/>
      <c r="C27" s="7"/>
      <c r="D27" s="7"/>
      <c r="E27" s="7"/>
      <c r="F27" s="7"/>
      <c r="G27" s="18">
        <f t="shared" ref="G27" si="15">SUM(C27:F27)</f>
        <v>0</v>
      </c>
      <c r="H27" s="7">
        <f>H43*Assumptions!$B$4*Assumptions!$B$5</f>
        <v>4480</v>
      </c>
      <c r="I27" s="7">
        <f>I43*Assumptions!$B$4*Assumptions!$B$5</f>
        <v>8520</v>
      </c>
      <c r="J27" s="7">
        <f>J43*Assumptions!$B$4*Assumptions!$B$5</f>
        <v>12560</v>
      </c>
      <c r="K27" s="7">
        <f>K43*Assumptions!$B$4*Assumptions!$B$5</f>
        <v>16600</v>
      </c>
      <c r="L27" s="7">
        <f>L43*Assumptions!$B$4*Assumptions!$B$5</f>
        <v>20600</v>
      </c>
      <c r="M27" s="7">
        <f>M43*Assumptions!$B$4*Assumptions!$B$5</f>
        <v>24640</v>
      </c>
      <c r="N27" s="7">
        <f>N43*Assumptions!$B$4*Assumptions!$B$5</f>
        <v>28680</v>
      </c>
      <c r="O27" s="7">
        <f>O43*Assumptions!$B$4*Assumptions!$B$5</f>
        <v>32720</v>
      </c>
      <c r="P27" s="7">
        <f>P43*Assumptions!$B$4*Assumptions!$B$5</f>
        <v>36760</v>
      </c>
      <c r="Q27" s="7">
        <f>Q43*Assumptions!$B$4*Assumptions!$B$5</f>
        <v>40800</v>
      </c>
      <c r="R27" s="7">
        <f>R43*Assumptions!$B$4*Assumptions!$B$5</f>
        <v>44800</v>
      </c>
      <c r="S27" s="7">
        <f>S43*Assumptions!$B$4*Assumptions!$B$5</f>
        <v>48840</v>
      </c>
      <c r="T27" s="18">
        <f t="shared" ref="T27" si="16">SUM(H27:S27)</f>
        <v>320000</v>
      </c>
      <c r="U27" s="25">
        <f t="shared" ref="U27" si="17">T27+G27</f>
        <v>320000</v>
      </c>
    </row>
    <row r="28" spans="1:21" ht="19.5" customHeight="1" x14ac:dyDescent="0.3">
      <c r="A28" s="94" t="s">
        <v>147</v>
      </c>
      <c r="B28" s="96"/>
      <c r="C28" s="7"/>
      <c r="D28" s="7"/>
      <c r="E28" s="7"/>
      <c r="F28" s="7"/>
      <c r="G28" s="18">
        <f t="shared" ref="G28" si="18">SUM(C28:F28)</f>
        <v>0</v>
      </c>
      <c r="H28" s="7">
        <f>(H43*Assumptions!$B$11)-H20</f>
        <v>5600</v>
      </c>
      <c r="I28" s="7">
        <f>(I43*Assumptions!$B$11)-I20</f>
        <v>10650</v>
      </c>
      <c r="J28" s="7">
        <f>(J43*Assumptions!$B$11)-J20</f>
        <v>15700</v>
      </c>
      <c r="K28" s="7">
        <f>(K43*Assumptions!$B$11)-K20</f>
        <v>20750</v>
      </c>
      <c r="L28" s="7">
        <f>(L43*Assumptions!$B$11)-L20</f>
        <v>25750</v>
      </c>
      <c r="M28" s="7">
        <f>(M43*Assumptions!$B$11)-M20</f>
        <v>30800</v>
      </c>
      <c r="N28" s="7">
        <f>(N43*Assumptions!$B$11)-N20</f>
        <v>35850</v>
      </c>
      <c r="O28" s="7">
        <f>(O43*Assumptions!$B$11)-O20</f>
        <v>40900</v>
      </c>
      <c r="P28" s="7">
        <f>(P43*Assumptions!$B$11)-P20</f>
        <v>45950</v>
      </c>
      <c r="Q28" s="7">
        <f>(Q43*Assumptions!$B$11)-Q20</f>
        <v>51000</v>
      </c>
      <c r="R28" s="7">
        <f>(R43*Assumptions!$B$11)-R20</f>
        <v>56000</v>
      </c>
      <c r="S28" s="7">
        <f>(S43*Assumptions!$B$11)-S20</f>
        <v>61050</v>
      </c>
      <c r="T28" s="18">
        <f t="shared" ref="T28" si="19">SUM(H28:S28)</f>
        <v>400000</v>
      </c>
      <c r="U28" s="25">
        <f t="shared" ref="U28" si="20">T28+G28</f>
        <v>400000</v>
      </c>
    </row>
    <row r="29" spans="1:21" x14ac:dyDescent="0.3">
      <c r="A29" s="131" t="s">
        <v>156</v>
      </c>
      <c r="B29" s="132"/>
      <c r="C29" s="7">
        <f>MAX(25000,ROUNDUP(25000+(($B$3-30000000)*0.0005),-3))</f>
        <v>30000</v>
      </c>
      <c r="D29" s="7">
        <f t="shared" ref="D29:S29" si="21">MAX(25000,ROUNDUP(25000+(($B$3-30000000)*0.0005),-3))</f>
        <v>30000</v>
      </c>
      <c r="E29" s="7">
        <f t="shared" si="21"/>
        <v>30000</v>
      </c>
      <c r="F29" s="7">
        <f t="shared" si="21"/>
        <v>30000</v>
      </c>
      <c r="G29" s="18">
        <f t="shared" si="0"/>
        <v>120000</v>
      </c>
      <c r="H29" s="7">
        <f t="shared" si="21"/>
        <v>30000</v>
      </c>
      <c r="I29" s="7">
        <f t="shared" si="21"/>
        <v>30000</v>
      </c>
      <c r="J29" s="7">
        <f t="shared" si="21"/>
        <v>30000</v>
      </c>
      <c r="K29" s="7">
        <f t="shared" si="21"/>
        <v>30000</v>
      </c>
      <c r="L29" s="7">
        <f t="shared" si="21"/>
        <v>30000</v>
      </c>
      <c r="M29" s="7">
        <f t="shared" si="21"/>
        <v>30000</v>
      </c>
      <c r="N29" s="7">
        <f t="shared" si="21"/>
        <v>30000</v>
      </c>
      <c r="O29" s="7">
        <f t="shared" si="21"/>
        <v>30000</v>
      </c>
      <c r="P29" s="7">
        <f t="shared" si="21"/>
        <v>30000</v>
      </c>
      <c r="Q29" s="7">
        <f t="shared" si="21"/>
        <v>30000</v>
      </c>
      <c r="R29" s="7">
        <f t="shared" si="21"/>
        <v>30000</v>
      </c>
      <c r="S29" s="7">
        <f t="shared" si="21"/>
        <v>30000</v>
      </c>
      <c r="T29" s="18">
        <f t="shared" si="1"/>
        <v>360000</v>
      </c>
      <c r="U29" s="25">
        <f t="shared" si="2"/>
        <v>480000</v>
      </c>
    </row>
    <row r="30" spans="1:21" x14ac:dyDescent="0.3">
      <c r="A30" s="89" t="s">
        <v>70</v>
      </c>
      <c r="B30" s="90"/>
      <c r="C30" s="8"/>
      <c r="D30" s="8"/>
      <c r="E30" s="8"/>
      <c r="F30" s="8"/>
      <c r="G30" s="18">
        <f t="shared" si="0"/>
        <v>0</v>
      </c>
      <c r="H30" s="7">
        <f>'Investor Acquisition Detail'!$B$29*Assumptions!B16</f>
        <v>54158.329998666472</v>
      </c>
      <c r="I30" s="7">
        <f>'Investor Acquisition Detail'!$B$29*Assumptions!C16</f>
        <v>102900.82699746589</v>
      </c>
      <c r="J30" s="7">
        <f>'Investor Acquisition Detail'!$B$29*Assumptions!D16</f>
        <v>151643.3239962653</v>
      </c>
      <c r="K30" s="7">
        <f>'Investor Acquisition Detail'!$B$29*Assumptions!E16</f>
        <v>200385.82099506471</v>
      </c>
      <c r="L30" s="7">
        <f>'Investor Acquisition Detail'!$B$29*Assumptions!F16</f>
        <v>249128.31799386413</v>
      </c>
      <c r="M30" s="7">
        <f>'Investor Acquisition Detail'!$B$29*Assumptions!G16</f>
        <v>297870.81499266351</v>
      </c>
      <c r="N30" s="7">
        <f>'Investor Acquisition Detail'!$B$29*Assumptions!H16</f>
        <v>346613.31199146295</v>
      </c>
      <c r="O30" s="7">
        <f>'Investor Acquisition Detail'!$B$29*Assumptions!I16</f>
        <v>395355.80899026239</v>
      </c>
      <c r="P30" s="7">
        <f>'Investor Acquisition Detail'!$B$29*Assumptions!J16</f>
        <v>444098.30598906177</v>
      </c>
      <c r="Q30" s="7">
        <f>'Investor Acquisition Detail'!$B$29*Assumptions!K16</f>
        <v>492840.8029878611</v>
      </c>
      <c r="R30" s="7">
        <f>'Investor Acquisition Detail'!$B$29*Assumptions!L16</f>
        <v>541583.2999866606</v>
      </c>
      <c r="S30" s="7">
        <f>'Investor Acquisition Detail'!$B$29*Assumptions!M16</f>
        <v>590325.79698545998</v>
      </c>
      <c r="T30" s="18">
        <f t="shared" si="1"/>
        <v>3866904.7619047584</v>
      </c>
      <c r="U30" s="25">
        <f t="shared" si="2"/>
        <v>3866904.7619047584</v>
      </c>
    </row>
    <row r="31" spans="1:21" x14ac:dyDescent="0.3">
      <c r="A31" s="89" t="s">
        <v>138</v>
      </c>
      <c r="B31" s="90"/>
      <c r="C31" s="8">
        <v>500</v>
      </c>
      <c r="D31" s="8">
        <v>500</v>
      </c>
      <c r="E31" s="8">
        <v>500</v>
      </c>
      <c r="F31" s="8">
        <v>500</v>
      </c>
      <c r="G31" s="18">
        <f t="shared" si="0"/>
        <v>2000</v>
      </c>
      <c r="H31" s="8">
        <v>500</v>
      </c>
      <c r="I31" s="8">
        <v>500</v>
      </c>
      <c r="J31" s="8">
        <v>500</v>
      </c>
      <c r="K31" s="8">
        <v>500</v>
      </c>
      <c r="L31" s="8">
        <v>500</v>
      </c>
      <c r="M31" s="8">
        <v>500</v>
      </c>
      <c r="N31" s="8">
        <v>500</v>
      </c>
      <c r="O31" s="8">
        <v>500</v>
      </c>
      <c r="P31" s="8">
        <v>500</v>
      </c>
      <c r="Q31" s="8">
        <v>500</v>
      </c>
      <c r="R31" s="8">
        <v>500</v>
      </c>
      <c r="S31" s="8">
        <v>500</v>
      </c>
      <c r="T31" s="18">
        <f t="shared" si="1"/>
        <v>6000</v>
      </c>
      <c r="U31" s="25">
        <f t="shared" si="2"/>
        <v>8000</v>
      </c>
    </row>
    <row r="32" spans="1:21" ht="17.25" customHeight="1" x14ac:dyDescent="0.3">
      <c r="A32" s="140" t="s">
        <v>137</v>
      </c>
      <c r="B32" s="141"/>
      <c r="C32" s="7">
        <f>50*65</f>
        <v>3250</v>
      </c>
      <c r="D32" s="7">
        <f t="shared" ref="D32:S32" si="22">50*65</f>
        <v>3250</v>
      </c>
      <c r="E32" s="7">
        <f t="shared" si="22"/>
        <v>3250</v>
      </c>
      <c r="F32" s="7">
        <f t="shared" si="22"/>
        <v>3250</v>
      </c>
      <c r="G32" s="18">
        <f t="shared" si="0"/>
        <v>13000</v>
      </c>
      <c r="H32" s="7">
        <f t="shared" si="22"/>
        <v>3250</v>
      </c>
      <c r="I32" s="7">
        <f t="shared" si="22"/>
        <v>3250</v>
      </c>
      <c r="J32" s="7">
        <f t="shared" si="22"/>
        <v>3250</v>
      </c>
      <c r="K32" s="7">
        <f t="shared" si="22"/>
        <v>3250</v>
      </c>
      <c r="L32" s="7">
        <f t="shared" si="22"/>
        <v>3250</v>
      </c>
      <c r="M32" s="7">
        <f t="shared" si="22"/>
        <v>3250</v>
      </c>
      <c r="N32" s="7">
        <f t="shared" si="22"/>
        <v>3250</v>
      </c>
      <c r="O32" s="7">
        <f t="shared" si="22"/>
        <v>3250</v>
      </c>
      <c r="P32" s="7">
        <f t="shared" si="22"/>
        <v>3250</v>
      </c>
      <c r="Q32" s="7">
        <f t="shared" si="22"/>
        <v>3250</v>
      </c>
      <c r="R32" s="7">
        <f t="shared" si="22"/>
        <v>3250</v>
      </c>
      <c r="S32" s="7">
        <f t="shared" si="22"/>
        <v>3250</v>
      </c>
      <c r="T32" s="18">
        <f t="shared" si="1"/>
        <v>39000</v>
      </c>
      <c r="U32" s="25">
        <f t="shared" si="2"/>
        <v>52000</v>
      </c>
    </row>
    <row r="33" spans="1:21" ht="23.1" customHeight="1" x14ac:dyDescent="0.3">
      <c r="A33" s="137" t="s">
        <v>19</v>
      </c>
      <c r="B33" s="138"/>
      <c r="C33" s="9">
        <f t="shared" ref="C33:U33" si="23">SUM(C8:C32)</f>
        <v>167250</v>
      </c>
      <c r="D33" s="9">
        <f t="shared" si="23"/>
        <v>48250</v>
      </c>
      <c r="E33" s="9">
        <f t="shared" si="23"/>
        <v>48250</v>
      </c>
      <c r="F33" s="9">
        <f t="shared" si="23"/>
        <v>107750</v>
      </c>
      <c r="G33" s="19">
        <f t="shared" si="23"/>
        <v>371500</v>
      </c>
      <c r="H33" s="9">
        <f t="shared" si="23"/>
        <v>169597.00999866647</v>
      </c>
      <c r="I33" s="9">
        <f t="shared" si="23"/>
        <v>208006.82699746589</v>
      </c>
      <c r="J33" s="9">
        <f t="shared" si="23"/>
        <v>268917.3239962653</v>
      </c>
      <c r="K33" s="9">
        <f t="shared" si="23"/>
        <v>343078.82099506469</v>
      </c>
      <c r="L33" s="9">
        <f t="shared" si="23"/>
        <v>416988.31799386413</v>
      </c>
      <c r="M33" s="9">
        <f t="shared" si="23"/>
        <v>491149.81499266351</v>
      </c>
      <c r="N33" s="9">
        <f t="shared" si="23"/>
        <v>565310.31199146295</v>
      </c>
      <c r="O33" s="9">
        <f t="shared" si="23"/>
        <v>639471.80899026245</v>
      </c>
      <c r="P33" s="9">
        <f t="shared" si="23"/>
        <v>713633.30598906172</v>
      </c>
      <c r="Q33" s="9">
        <f t="shared" si="23"/>
        <v>787793.8029878611</v>
      </c>
      <c r="R33" s="9">
        <f t="shared" si="23"/>
        <v>861703.2999866606</v>
      </c>
      <c r="S33" s="9">
        <f t="shared" si="23"/>
        <v>965864.79698545998</v>
      </c>
      <c r="T33" s="19">
        <f t="shared" si="23"/>
        <v>6431515.4419047581</v>
      </c>
      <c r="U33" s="22">
        <f t="shared" si="23"/>
        <v>6803015.4419047581</v>
      </c>
    </row>
    <row r="34" spans="1:21" ht="15.6" customHeight="1" x14ac:dyDescent="0.3"/>
    <row r="35" spans="1:21" ht="15.6" hidden="1" customHeight="1" x14ac:dyDescent="0.3"/>
    <row r="36" spans="1:21" ht="15.6" hidden="1" customHeight="1" x14ac:dyDescent="0.3">
      <c r="A36" s="3" t="s">
        <v>1</v>
      </c>
      <c r="B36" s="3"/>
    </row>
    <row r="37" spans="1:21" ht="15.6" hidden="1" customHeight="1" x14ac:dyDescent="0.3">
      <c r="A37" s="3" t="s">
        <v>2</v>
      </c>
      <c r="B37" s="3"/>
    </row>
    <row r="38" spans="1:21" ht="15.6" hidden="1" customHeight="1" x14ac:dyDescent="0.3">
      <c r="A38" s="3" t="s">
        <v>3</v>
      </c>
      <c r="B38" s="3"/>
    </row>
    <row r="39" spans="1:21" ht="15.6" hidden="1" customHeight="1" x14ac:dyDescent="0.3">
      <c r="A39" s="3" t="s">
        <v>4</v>
      </c>
      <c r="B39" s="3"/>
    </row>
    <row r="40" spans="1:21" ht="15.6" hidden="1" customHeight="1" x14ac:dyDescent="0.3"/>
    <row r="41" spans="1:21" ht="15.6" hidden="1" customHeight="1" x14ac:dyDescent="0.3"/>
    <row r="42" spans="1:21" x14ac:dyDescent="0.3">
      <c r="A42" s="142" t="s">
        <v>23</v>
      </c>
      <c r="B42" s="143"/>
      <c r="C42" s="14"/>
      <c r="D42" s="14"/>
      <c r="E42" s="14"/>
      <c r="F42" s="14"/>
      <c r="G42" s="14"/>
      <c r="H42" s="14"/>
      <c r="I42" s="14"/>
      <c r="J42" s="14"/>
      <c r="K42" s="14"/>
      <c r="L42" s="14"/>
      <c r="M42" s="14"/>
      <c r="N42" s="14"/>
      <c r="O42" s="14"/>
      <c r="P42" s="14"/>
      <c r="Q42" s="14"/>
      <c r="R42" s="14"/>
      <c r="S42" s="14"/>
      <c r="T42" s="14"/>
      <c r="U42" s="15"/>
    </row>
    <row r="43" spans="1:21" x14ac:dyDescent="0.3">
      <c r="A43" s="139" t="s">
        <v>24</v>
      </c>
      <c r="B43" s="139"/>
      <c r="C43" s="7"/>
      <c r="D43" s="7"/>
      <c r="E43" s="7"/>
      <c r="F43" s="7"/>
      <c r="G43" s="18"/>
      <c r="H43" s="7">
        <f t="shared" ref="H43:S43" si="24">H7*$B$4</f>
        <v>560000</v>
      </c>
      <c r="I43" s="7">
        <f t="shared" si="24"/>
        <v>1065000</v>
      </c>
      <c r="J43" s="7">
        <f t="shared" si="24"/>
        <v>1570000</v>
      </c>
      <c r="K43" s="7">
        <f t="shared" si="24"/>
        <v>2075000</v>
      </c>
      <c r="L43" s="7">
        <f t="shared" si="24"/>
        <v>2575000</v>
      </c>
      <c r="M43" s="7">
        <f t="shared" si="24"/>
        <v>3080000</v>
      </c>
      <c r="N43" s="7">
        <f t="shared" si="24"/>
        <v>3585000</v>
      </c>
      <c r="O43" s="7">
        <f t="shared" si="24"/>
        <v>4090000</v>
      </c>
      <c r="P43" s="7">
        <f t="shared" si="24"/>
        <v>4595000</v>
      </c>
      <c r="Q43" s="7">
        <f t="shared" si="24"/>
        <v>5100000</v>
      </c>
      <c r="R43" s="7">
        <f t="shared" si="24"/>
        <v>5600000</v>
      </c>
      <c r="S43" s="7">
        <f t="shared" si="24"/>
        <v>6105000</v>
      </c>
      <c r="T43" s="18">
        <f>SUM(H43:S43)</f>
        <v>40000000</v>
      </c>
      <c r="U43" s="25">
        <f>T43+G43</f>
        <v>40000000</v>
      </c>
    </row>
    <row r="44" spans="1:21" x14ac:dyDescent="0.3">
      <c r="A44" s="139" t="s">
        <v>31</v>
      </c>
      <c r="B44" s="139"/>
      <c r="C44" s="7"/>
      <c r="D44" s="7"/>
      <c r="E44" s="7">
        <v>0</v>
      </c>
      <c r="F44" s="7">
        <v>0</v>
      </c>
      <c r="G44" s="18">
        <f>SUM(C44:F44)</f>
        <v>0</v>
      </c>
      <c r="H44" s="7">
        <v>0</v>
      </c>
      <c r="I44" s="7">
        <v>0</v>
      </c>
      <c r="J44" s="7">
        <v>0</v>
      </c>
      <c r="K44" s="7">
        <v>0</v>
      </c>
      <c r="L44" s="7">
        <v>0</v>
      </c>
      <c r="M44" s="7">
        <v>0</v>
      </c>
      <c r="N44" s="7">
        <v>0</v>
      </c>
      <c r="O44" s="7">
        <v>0</v>
      </c>
      <c r="P44" s="7">
        <v>0</v>
      </c>
      <c r="Q44" s="7">
        <v>0</v>
      </c>
      <c r="R44" s="7">
        <v>0</v>
      </c>
      <c r="S44" s="7">
        <v>0</v>
      </c>
      <c r="T44" s="18">
        <f>SUM(H44:S44)</f>
        <v>0</v>
      </c>
      <c r="U44" s="25">
        <f>T44+G44</f>
        <v>0</v>
      </c>
    </row>
    <row r="45" spans="1:21" ht="23.1" customHeight="1" x14ac:dyDescent="0.3">
      <c r="A45" s="137" t="s">
        <v>22</v>
      </c>
      <c r="B45" s="138"/>
      <c r="C45" s="9">
        <f>SUM(C43:C44)</f>
        <v>0</v>
      </c>
      <c r="D45" s="9">
        <f>SUM(D43:D44)</f>
        <v>0</v>
      </c>
      <c r="E45" s="9">
        <f>SUM(E43:E44)</f>
        <v>0</v>
      </c>
      <c r="F45" s="9">
        <f>SUM(F43:F44)</f>
        <v>0</v>
      </c>
      <c r="G45" s="19">
        <f>SUM(G43:G44)</f>
        <v>0</v>
      </c>
      <c r="H45" s="9">
        <f t="shared" ref="H45:U45" si="25">SUM(H43:H44)</f>
        <v>560000</v>
      </c>
      <c r="I45" s="9">
        <f t="shared" si="25"/>
        <v>1065000</v>
      </c>
      <c r="J45" s="9">
        <f t="shared" si="25"/>
        <v>1570000</v>
      </c>
      <c r="K45" s="9">
        <f t="shared" si="25"/>
        <v>2075000</v>
      </c>
      <c r="L45" s="9">
        <f t="shared" si="25"/>
        <v>2575000</v>
      </c>
      <c r="M45" s="9">
        <f t="shared" si="25"/>
        <v>3080000</v>
      </c>
      <c r="N45" s="9">
        <f t="shared" si="25"/>
        <v>3585000</v>
      </c>
      <c r="O45" s="9">
        <f t="shared" si="25"/>
        <v>4090000</v>
      </c>
      <c r="P45" s="9">
        <f t="shared" si="25"/>
        <v>4595000</v>
      </c>
      <c r="Q45" s="9">
        <f t="shared" si="25"/>
        <v>5100000</v>
      </c>
      <c r="R45" s="9">
        <f t="shared" si="25"/>
        <v>5600000</v>
      </c>
      <c r="S45" s="9">
        <f t="shared" si="25"/>
        <v>6105000</v>
      </c>
      <c r="T45" s="19">
        <f t="shared" si="25"/>
        <v>40000000</v>
      </c>
      <c r="U45" s="22">
        <f t="shared" si="25"/>
        <v>40000000</v>
      </c>
    </row>
    <row r="46" spans="1:21" x14ac:dyDescent="0.3">
      <c r="A46" s="144"/>
      <c r="B46" s="144"/>
    </row>
    <row r="47" spans="1:21" ht="23.1" customHeight="1" x14ac:dyDescent="0.3">
      <c r="A47" s="137" t="s">
        <v>26</v>
      </c>
      <c r="B47" s="138"/>
      <c r="C47" s="16">
        <f>C45-C33</f>
        <v>-167250</v>
      </c>
      <c r="D47" s="16">
        <f t="shared" ref="D47:F47" si="26">D45-D33</f>
        <v>-48250</v>
      </c>
      <c r="E47" s="16">
        <f t="shared" si="26"/>
        <v>-48250</v>
      </c>
      <c r="F47" s="16">
        <f t="shared" si="26"/>
        <v>-107750</v>
      </c>
      <c r="G47" s="20"/>
      <c r="H47" s="16">
        <f t="shared" ref="H47:S47" si="27">H45-H33</f>
        <v>390402.99000133353</v>
      </c>
      <c r="I47" s="16">
        <f t="shared" si="27"/>
        <v>856993.17300253408</v>
      </c>
      <c r="J47" s="16">
        <f t="shared" si="27"/>
        <v>1301082.6760037346</v>
      </c>
      <c r="K47" s="16">
        <f t="shared" si="27"/>
        <v>1731921.1790049353</v>
      </c>
      <c r="L47" s="16">
        <f t="shared" si="27"/>
        <v>2158011.682006136</v>
      </c>
      <c r="M47" s="16">
        <f t="shared" si="27"/>
        <v>2588850.1850073365</v>
      </c>
      <c r="N47" s="16">
        <f t="shared" si="27"/>
        <v>3019689.6880085371</v>
      </c>
      <c r="O47" s="16">
        <f t="shared" si="27"/>
        <v>3450528.1910097376</v>
      </c>
      <c r="P47" s="16">
        <f t="shared" si="27"/>
        <v>3881366.6940109385</v>
      </c>
      <c r="Q47" s="16">
        <f t="shared" si="27"/>
        <v>4312206.1970121386</v>
      </c>
      <c r="R47" s="16">
        <f t="shared" si="27"/>
        <v>4738296.7000133395</v>
      </c>
      <c r="S47" s="16">
        <f t="shared" si="27"/>
        <v>5139135.2030145396</v>
      </c>
      <c r="T47" s="20"/>
      <c r="U47" s="16"/>
    </row>
    <row r="48" spans="1:21" ht="23.1" customHeight="1" x14ac:dyDescent="0.3">
      <c r="A48" s="137" t="s">
        <v>25</v>
      </c>
      <c r="B48" s="138"/>
      <c r="C48" s="9">
        <f>C47</f>
        <v>-167250</v>
      </c>
      <c r="D48" s="9">
        <f>C48+D47</f>
        <v>-215500</v>
      </c>
      <c r="E48" s="9">
        <f>D48+E47</f>
        <v>-263750</v>
      </c>
      <c r="F48" s="9">
        <f>E48+F47</f>
        <v>-371500</v>
      </c>
      <c r="G48" s="19">
        <f>F48</f>
        <v>-371500</v>
      </c>
      <c r="H48" s="9">
        <f>G48+H47</f>
        <v>18902.990001333528</v>
      </c>
      <c r="I48" s="9">
        <f>H48+I47</f>
        <v>875896.16300386761</v>
      </c>
      <c r="J48" s="9">
        <f t="shared" ref="J48:S48" si="28">I48+J47</f>
        <v>2176978.8390076021</v>
      </c>
      <c r="K48" s="9">
        <f t="shared" si="28"/>
        <v>3908900.0180125376</v>
      </c>
      <c r="L48" s="9">
        <f t="shared" si="28"/>
        <v>6066911.7000186741</v>
      </c>
      <c r="M48" s="9">
        <f t="shared" si="28"/>
        <v>8655761.8850260116</v>
      </c>
      <c r="N48" s="9">
        <f t="shared" si="28"/>
        <v>11675451.573034549</v>
      </c>
      <c r="O48" s="9">
        <f t="shared" si="28"/>
        <v>15125979.764044287</v>
      </c>
      <c r="P48" s="9">
        <f t="shared" si="28"/>
        <v>19007346.458055224</v>
      </c>
      <c r="Q48" s="9">
        <f t="shared" si="28"/>
        <v>23319552.655067362</v>
      </c>
      <c r="R48" s="9">
        <f t="shared" si="28"/>
        <v>28057849.355080701</v>
      </c>
      <c r="S48" s="9">
        <f t="shared" si="28"/>
        <v>33196984.558095239</v>
      </c>
      <c r="T48" s="19"/>
      <c r="U48" s="22">
        <f>U45-U33</f>
        <v>33196984.558095243</v>
      </c>
    </row>
    <row r="50" spans="6:21" x14ac:dyDescent="0.3">
      <c r="F50" s="84" t="s">
        <v>144</v>
      </c>
      <c r="G50" s="85">
        <f>SUM(G33:I33)</f>
        <v>749103.83699613239</v>
      </c>
      <c r="U50" s="119">
        <v>44684</v>
      </c>
    </row>
    <row r="52" spans="6:21" x14ac:dyDescent="0.3">
      <c r="T52" s="119"/>
    </row>
    <row r="53" spans="6:21" x14ac:dyDescent="0.3">
      <c r="Q53" s="3" t="s">
        <v>173</v>
      </c>
      <c r="S53" s="120"/>
    </row>
  </sheetData>
  <mergeCells count="17">
    <mergeCell ref="A48:B48"/>
    <mergeCell ref="A29:B29"/>
    <mergeCell ref="A43:B43"/>
    <mergeCell ref="A32:B32"/>
    <mergeCell ref="A33:B33"/>
    <mergeCell ref="A42:B42"/>
    <mergeCell ref="A44:B44"/>
    <mergeCell ref="A45:B45"/>
    <mergeCell ref="A46:B46"/>
    <mergeCell ref="A47:B47"/>
    <mergeCell ref="H4:S5"/>
    <mergeCell ref="A25:B25"/>
    <mergeCell ref="A6:B6"/>
    <mergeCell ref="A19:B19"/>
    <mergeCell ref="A7:B7"/>
    <mergeCell ref="A14:B14"/>
    <mergeCell ref="A9:B9"/>
  </mergeCells>
  <pageMargins left="0.34722222222222199" right="0.34722222222222199" top="1.3888888888888899" bottom="0.75" header="0.51180555555555496" footer="0"/>
  <pageSetup scale="56" firstPageNumber="0" orientation="landscape" horizontalDpi="300" verticalDpi="300" r:id="rId1"/>
  <headerFooter>
    <oddFooter>&amp;C&amp;"Helvetica Neue,Regular"&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S17"/>
  <sheetViews>
    <sheetView showGridLines="0" zoomScale="75" zoomScaleNormal="75" workbookViewId="0">
      <selection activeCell="M17" sqref="M17"/>
    </sheetView>
  </sheetViews>
  <sheetFormatPr defaultColWidth="9" defaultRowHeight="13.8" x14ac:dyDescent="0.25"/>
  <cols>
    <col min="1" max="1" width="2.3984375" style="52" customWidth="1"/>
    <col min="2" max="2" width="29.5" style="52" bestFit="1" customWidth="1"/>
    <col min="3" max="3" width="14.3984375" style="52" customWidth="1"/>
    <col min="4" max="19" width="12.296875" style="52" customWidth="1"/>
    <col min="20" max="16384" width="9" style="52"/>
  </cols>
  <sheetData>
    <row r="2" spans="2:19" x14ac:dyDescent="0.25">
      <c r="B2" s="145" t="s">
        <v>99</v>
      </c>
      <c r="C2" s="145"/>
      <c r="D2" s="145"/>
      <c r="E2" s="145"/>
      <c r="F2" s="145"/>
      <c r="G2" s="145"/>
      <c r="H2" s="145"/>
      <c r="I2" s="145"/>
      <c r="J2" s="145"/>
      <c r="K2" s="145"/>
      <c r="L2" s="145"/>
      <c r="M2" s="145"/>
      <c r="N2" s="145"/>
      <c r="O2" s="145"/>
      <c r="P2" s="145"/>
      <c r="Q2" s="145"/>
      <c r="R2" s="145"/>
      <c r="S2" s="145"/>
    </row>
    <row r="4" spans="2:19" x14ac:dyDescent="0.25">
      <c r="C4" s="53" t="s">
        <v>97</v>
      </c>
      <c r="D4" s="53" t="s">
        <v>101</v>
      </c>
      <c r="E4" s="53" t="s">
        <v>102</v>
      </c>
      <c r="F4" s="53" t="s">
        <v>103</v>
      </c>
      <c r="G4" s="53" t="s">
        <v>104</v>
      </c>
      <c r="H4" s="53" t="s">
        <v>5</v>
      </c>
      <c r="I4" s="53" t="s">
        <v>6</v>
      </c>
      <c r="J4" s="53" t="s">
        <v>7</v>
      </c>
      <c r="K4" s="53" t="s">
        <v>8</v>
      </c>
      <c r="L4" s="53" t="s">
        <v>9</v>
      </c>
      <c r="M4" s="53" t="s">
        <v>10</v>
      </c>
      <c r="N4" s="53" t="s">
        <v>11</v>
      </c>
      <c r="O4" s="53" t="s">
        <v>12</v>
      </c>
      <c r="P4" s="53" t="s">
        <v>13</v>
      </c>
      <c r="Q4" s="53" t="s">
        <v>14</v>
      </c>
      <c r="R4" s="53" t="s">
        <v>15</v>
      </c>
      <c r="S4" s="53" t="s">
        <v>16</v>
      </c>
    </row>
    <row r="6" spans="2:19" x14ac:dyDescent="0.25">
      <c r="B6" s="54" t="s">
        <v>100</v>
      </c>
      <c r="C6" s="59">
        <f>SUM(D6:S6)</f>
        <v>6803015.441904759</v>
      </c>
      <c r="D6" s="55">
        <f>'Capital &amp; Cash Flow'!C33</f>
        <v>167250</v>
      </c>
      <c r="E6" s="55">
        <f>'Capital &amp; Cash Flow'!D33</f>
        <v>48250</v>
      </c>
      <c r="F6" s="55">
        <f>'Capital &amp; Cash Flow'!E33</f>
        <v>48250</v>
      </c>
      <c r="G6" s="55">
        <f>'Capital &amp; Cash Flow'!F33</f>
        <v>107750</v>
      </c>
      <c r="H6" s="55">
        <f>'Capital &amp; Cash Flow'!H33</f>
        <v>169597.00999866647</v>
      </c>
      <c r="I6" s="55">
        <f>'Capital &amp; Cash Flow'!I33</f>
        <v>208006.82699746589</v>
      </c>
      <c r="J6" s="55">
        <f>'Capital &amp; Cash Flow'!J33</f>
        <v>268917.3239962653</v>
      </c>
      <c r="K6" s="55">
        <f>'Capital &amp; Cash Flow'!K33</f>
        <v>343078.82099506469</v>
      </c>
      <c r="L6" s="55">
        <f>'Capital &amp; Cash Flow'!L33</f>
        <v>416988.31799386413</v>
      </c>
      <c r="M6" s="55">
        <f>'Capital &amp; Cash Flow'!M33</f>
        <v>491149.81499266351</v>
      </c>
      <c r="N6" s="55">
        <f>'Capital &amp; Cash Flow'!N33</f>
        <v>565310.31199146295</v>
      </c>
      <c r="O6" s="55">
        <f>'Capital &amp; Cash Flow'!O33</f>
        <v>639471.80899026245</v>
      </c>
      <c r="P6" s="55">
        <f>'Capital &amp; Cash Flow'!P33</f>
        <v>713633.30598906172</v>
      </c>
      <c r="Q6" s="55">
        <f>'Capital &amp; Cash Flow'!Q33</f>
        <v>787793.8029878611</v>
      </c>
      <c r="R6" s="55">
        <f>'Capital &amp; Cash Flow'!R33</f>
        <v>861703.2999866606</v>
      </c>
      <c r="S6" s="55">
        <f>'Capital &amp; Cash Flow'!S33</f>
        <v>965864.79698545998</v>
      </c>
    </row>
    <row r="7" spans="2:19" x14ac:dyDescent="0.25">
      <c r="B7" s="54"/>
      <c r="C7" s="54"/>
      <c r="D7" s="55"/>
      <c r="E7" s="55"/>
      <c r="F7" s="55"/>
      <c r="G7" s="55"/>
      <c r="H7" s="55"/>
      <c r="I7" s="55"/>
      <c r="J7" s="55"/>
      <c r="K7" s="55"/>
      <c r="L7" s="55"/>
      <c r="M7" s="55"/>
      <c r="N7" s="55"/>
      <c r="O7" s="55"/>
      <c r="P7" s="55"/>
      <c r="Q7" s="55"/>
      <c r="R7" s="55"/>
      <c r="S7" s="55"/>
    </row>
    <row r="8" spans="2:19" x14ac:dyDescent="0.25">
      <c r="B8" s="54" t="s">
        <v>105</v>
      </c>
      <c r="C8" s="60">
        <f>SUM(D8:S8)</f>
        <v>40000000</v>
      </c>
      <c r="D8" s="55">
        <f>'Capital &amp; Cash Flow'!C45</f>
        <v>0</v>
      </c>
      <c r="E8" s="55">
        <f>'Capital &amp; Cash Flow'!D45</f>
        <v>0</v>
      </c>
      <c r="F8" s="55">
        <f>'Capital &amp; Cash Flow'!E45</f>
        <v>0</v>
      </c>
      <c r="G8" s="55">
        <f>'Capital &amp; Cash Flow'!F45</f>
        <v>0</v>
      </c>
      <c r="H8" s="55">
        <f>'Capital &amp; Cash Flow'!H45</f>
        <v>560000</v>
      </c>
      <c r="I8" s="55">
        <f>'Capital &amp; Cash Flow'!I45</f>
        <v>1065000</v>
      </c>
      <c r="J8" s="55">
        <f>'Capital &amp; Cash Flow'!J45</f>
        <v>1570000</v>
      </c>
      <c r="K8" s="55">
        <f>'Capital &amp; Cash Flow'!K45</f>
        <v>2075000</v>
      </c>
      <c r="L8" s="55">
        <f>'Capital &amp; Cash Flow'!L45</f>
        <v>2575000</v>
      </c>
      <c r="M8" s="55">
        <f>'Capital &amp; Cash Flow'!M45</f>
        <v>3080000</v>
      </c>
      <c r="N8" s="55">
        <f>'Capital &amp; Cash Flow'!N45</f>
        <v>3585000</v>
      </c>
      <c r="O8" s="55">
        <f>'Capital &amp; Cash Flow'!O45</f>
        <v>4090000</v>
      </c>
      <c r="P8" s="55">
        <f>'Capital &amp; Cash Flow'!P45</f>
        <v>4595000</v>
      </c>
      <c r="Q8" s="55">
        <f>'Capital &amp; Cash Flow'!Q45</f>
        <v>5100000</v>
      </c>
      <c r="R8" s="55">
        <f>'Capital &amp; Cash Flow'!R45</f>
        <v>5600000</v>
      </c>
      <c r="S8" s="55">
        <f>'Capital &amp; Cash Flow'!S45</f>
        <v>6105000</v>
      </c>
    </row>
    <row r="9" spans="2:19" x14ac:dyDescent="0.25">
      <c r="B9" s="56"/>
      <c r="C9" s="56"/>
      <c r="D9" s="55"/>
      <c r="E9" s="55"/>
      <c r="F9" s="55"/>
      <c r="G9" s="55"/>
      <c r="H9" s="55"/>
      <c r="I9" s="55"/>
      <c r="J9" s="55"/>
      <c r="K9" s="55"/>
      <c r="L9" s="55"/>
      <c r="M9" s="55"/>
      <c r="N9" s="55"/>
      <c r="O9" s="55"/>
      <c r="P9" s="55"/>
      <c r="Q9" s="55"/>
      <c r="R9" s="55"/>
      <c r="S9" s="55"/>
    </row>
    <row r="10" spans="2:19" x14ac:dyDescent="0.25">
      <c r="B10" s="54" t="s">
        <v>106</v>
      </c>
      <c r="C10" s="60">
        <f>SUM(D10:S10)</f>
        <v>33196984.558095239</v>
      </c>
      <c r="D10" s="57">
        <f>'Capital &amp; Cash Flow'!C47</f>
        <v>-167250</v>
      </c>
      <c r="E10" s="57">
        <f>'Capital &amp; Cash Flow'!D47</f>
        <v>-48250</v>
      </c>
      <c r="F10" s="57">
        <f>'Capital &amp; Cash Flow'!E47</f>
        <v>-48250</v>
      </c>
      <c r="G10" s="57">
        <f>'Capital &amp; Cash Flow'!F47</f>
        <v>-107750</v>
      </c>
      <c r="H10" s="57">
        <f>'Capital &amp; Cash Flow'!H47</f>
        <v>390402.99000133353</v>
      </c>
      <c r="I10" s="57">
        <f>'Capital &amp; Cash Flow'!I47</f>
        <v>856993.17300253408</v>
      </c>
      <c r="J10" s="57">
        <f>'Capital &amp; Cash Flow'!J47</f>
        <v>1301082.6760037346</v>
      </c>
      <c r="K10" s="57">
        <f>'Capital &amp; Cash Flow'!K47</f>
        <v>1731921.1790049353</v>
      </c>
      <c r="L10" s="57">
        <f>'Capital &amp; Cash Flow'!L47</f>
        <v>2158011.682006136</v>
      </c>
      <c r="M10" s="57">
        <f>'Capital &amp; Cash Flow'!M47</f>
        <v>2588850.1850073365</v>
      </c>
      <c r="N10" s="57">
        <f>'Capital &amp; Cash Flow'!N47</f>
        <v>3019689.6880085371</v>
      </c>
      <c r="O10" s="57">
        <f>'Capital &amp; Cash Flow'!O47</f>
        <v>3450528.1910097376</v>
      </c>
      <c r="P10" s="57">
        <f>'Capital &amp; Cash Flow'!P47</f>
        <v>3881366.6940109385</v>
      </c>
      <c r="Q10" s="57">
        <f>'Capital &amp; Cash Flow'!Q47</f>
        <v>4312206.1970121386</v>
      </c>
      <c r="R10" s="57">
        <f>'Capital &amp; Cash Flow'!R47</f>
        <v>4738296.7000133395</v>
      </c>
      <c r="S10" s="57">
        <f>'Capital &amp; Cash Flow'!S47</f>
        <v>5139135.2030145396</v>
      </c>
    </row>
    <row r="11" spans="2:19" x14ac:dyDescent="0.25">
      <c r="B11" s="54" t="s">
        <v>107</v>
      </c>
      <c r="C11" s="60">
        <f>NPV(10%/12,D10:S10)</f>
        <v>29946143.904298447</v>
      </c>
      <c r="D11" s="55"/>
      <c r="E11" s="55"/>
      <c r="F11" s="55"/>
      <c r="G11" s="55"/>
      <c r="H11" s="55"/>
      <c r="I11" s="55"/>
      <c r="J11" s="55"/>
      <c r="K11" s="55"/>
      <c r="L11" s="58"/>
      <c r="M11" s="58"/>
      <c r="N11" s="58"/>
      <c r="O11" s="58"/>
      <c r="P11" s="58"/>
      <c r="Q11" s="58"/>
      <c r="R11" s="58"/>
      <c r="S11" s="58"/>
    </row>
    <row r="12" spans="2:19" x14ac:dyDescent="0.25">
      <c r="B12" s="54" t="s">
        <v>108</v>
      </c>
      <c r="C12" s="61">
        <f>IRR(D10:S10)</f>
        <v>0.76643016908963357</v>
      </c>
      <c r="D12" s="56"/>
      <c r="E12" s="56"/>
      <c r="F12" s="56"/>
      <c r="G12" s="56"/>
      <c r="H12" s="56"/>
      <c r="I12" s="56"/>
      <c r="J12" s="56"/>
      <c r="K12" s="56"/>
      <c r="L12" s="58"/>
      <c r="M12" s="58"/>
      <c r="N12" s="58"/>
      <c r="O12" s="58"/>
      <c r="P12" s="58"/>
      <c r="Q12" s="58"/>
      <c r="R12" s="58"/>
      <c r="S12" s="58"/>
    </row>
    <row r="13" spans="2:19" x14ac:dyDescent="0.25">
      <c r="B13" s="54" t="s">
        <v>109</v>
      </c>
      <c r="C13" s="62">
        <f>C8/C6-1</f>
        <v>4.8797455836437882</v>
      </c>
      <c r="D13" s="56"/>
      <c r="E13" s="56"/>
      <c r="F13" s="56"/>
      <c r="G13" s="56"/>
      <c r="H13" s="56"/>
      <c r="I13" s="56"/>
      <c r="J13" s="56"/>
      <c r="K13" s="56"/>
      <c r="L13" s="58"/>
      <c r="M13" s="58"/>
      <c r="N13" s="58"/>
      <c r="O13" s="58"/>
      <c r="P13" s="58"/>
      <c r="Q13" s="58"/>
      <c r="R13" s="58"/>
      <c r="S13" s="58"/>
    </row>
    <row r="17" spans="13:13" x14ac:dyDescent="0.25">
      <c r="M17" s="52" t="s">
        <v>173</v>
      </c>
    </row>
  </sheetData>
  <mergeCells count="1">
    <mergeCell ref="B2:S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N28"/>
  <sheetViews>
    <sheetView zoomScale="80" zoomScaleNormal="80" workbookViewId="0">
      <selection activeCell="J28" sqref="J28"/>
    </sheetView>
  </sheetViews>
  <sheetFormatPr defaultColWidth="9" defaultRowHeight="15" x14ac:dyDescent="0.25"/>
  <cols>
    <col min="1" max="1" width="38.09765625" style="99" bestFit="1" customWidth="1"/>
    <col min="2" max="14" width="12.69921875" style="99" customWidth="1"/>
    <col min="15" max="16384" width="9" style="99"/>
  </cols>
  <sheetData>
    <row r="1" spans="1:14" x14ac:dyDescent="0.25">
      <c r="A1" s="97" t="s">
        <v>116</v>
      </c>
      <c r="B1" s="98"/>
      <c r="C1" s="98"/>
    </row>
    <row r="2" spans="1:14" x14ac:dyDescent="0.25">
      <c r="A2" s="98" t="s">
        <v>117</v>
      </c>
      <c r="B2" s="100" t="b">
        <v>0</v>
      </c>
      <c r="C2" s="98"/>
    </row>
    <row r="3" spans="1:14" x14ac:dyDescent="0.25">
      <c r="A3" s="98" t="s">
        <v>150</v>
      </c>
      <c r="B3" s="101">
        <v>0.01</v>
      </c>
      <c r="C3" s="102">
        <v>0.01</v>
      </c>
      <c r="E3" s="99" t="str">
        <f>IF(B3=0.01,B24,IF(B3=0.02,B25,B26))</f>
        <v>50 states; AML/KYC processing (subscription agreement review, exceptions handled by issuer, proactive outreach handled by issuer); marketing material review</v>
      </c>
    </row>
    <row r="4" spans="1:14" x14ac:dyDescent="0.25">
      <c r="A4" s="98" t="s">
        <v>121</v>
      </c>
      <c r="B4" s="101">
        <v>0.1</v>
      </c>
      <c r="C4" s="98"/>
    </row>
    <row r="5" spans="1:14" x14ac:dyDescent="0.25">
      <c r="A5" s="98" t="s">
        <v>123</v>
      </c>
      <c r="B5" s="103">
        <v>0.08</v>
      </c>
      <c r="C5" s="98"/>
    </row>
    <row r="6" spans="1:14" x14ac:dyDescent="0.25">
      <c r="A6" s="98" t="s">
        <v>119</v>
      </c>
      <c r="B6" s="101">
        <v>0.75</v>
      </c>
      <c r="C6" s="98" t="s">
        <v>128</v>
      </c>
    </row>
    <row r="7" spans="1:14" x14ac:dyDescent="0.25">
      <c r="A7" s="98" t="s">
        <v>125</v>
      </c>
      <c r="B7" s="104">
        <v>2.9000000000000001E-2</v>
      </c>
      <c r="C7" s="98"/>
    </row>
    <row r="8" spans="1:14" x14ac:dyDescent="0.25">
      <c r="A8" s="98" t="s">
        <v>126</v>
      </c>
      <c r="B8" s="105">
        <v>18</v>
      </c>
      <c r="C8" s="98"/>
    </row>
    <row r="9" spans="1:14" x14ac:dyDescent="0.25">
      <c r="A9" s="98" t="s">
        <v>127</v>
      </c>
      <c r="B9" s="106">
        <v>0.12</v>
      </c>
      <c r="C9" s="98"/>
    </row>
    <row r="10" spans="1:14" x14ac:dyDescent="0.25">
      <c r="A10" s="98" t="s">
        <v>130</v>
      </c>
      <c r="B10" s="106">
        <v>0.67</v>
      </c>
      <c r="C10" s="98"/>
    </row>
    <row r="11" spans="1:14" x14ac:dyDescent="0.25">
      <c r="A11" s="98" t="s">
        <v>147</v>
      </c>
      <c r="B11" s="101">
        <v>0.02</v>
      </c>
      <c r="C11" s="98" t="s">
        <v>154</v>
      </c>
    </row>
    <row r="13" spans="1:14" x14ac:dyDescent="0.25">
      <c r="A13" s="107" t="s">
        <v>132</v>
      </c>
    </row>
    <row r="14" spans="1:14" x14ac:dyDescent="0.25">
      <c r="A14" s="99" t="s">
        <v>95</v>
      </c>
      <c r="B14" s="108">
        <v>1.2605042016806695E-2</v>
      </c>
    </row>
    <row r="15" spans="1:14" x14ac:dyDescent="0.25">
      <c r="A15" s="99" t="s">
        <v>92</v>
      </c>
      <c r="B15" s="99">
        <v>1</v>
      </c>
      <c r="C15" s="99">
        <v>2</v>
      </c>
      <c r="D15" s="99">
        <v>3</v>
      </c>
      <c r="E15" s="99">
        <v>4</v>
      </c>
      <c r="F15" s="99">
        <v>5</v>
      </c>
      <c r="G15" s="99">
        <v>6</v>
      </c>
      <c r="H15" s="99">
        <v>7</v>
      </c>
      <c r="I15" s="99">
        <v>8</v>
      </c>
      <c r="J15" s="99">
        <v>9</v>
      </c>
      <c r="K15" s="99">
        <v>10</v>
      </c>
      <c r="L15" s="99">
        <v>11</v>
      </c>
      <c r="M15" s="99">
        <v>12</v>
      </c>
      <c r="N15" s="109" t="s">
        <v>93</v>
      </c>
    </row>
    <row r="16" spans="1:14" x14ac:dyDescent="0.25">
      <c r="A16" s="99" t="s">
        <v>94</v>
      </c>
      <c r="B16" s="110">
        <v>1.4005602240896448E-2</v>
      </c>
      <c r="C16" s="110">
        <f t="shared" ref="C16:M16" si="0">$B$16+((C15-1)*$B$14)</f>
        <v>2.6610644257703143E-2</v>
      </c>
      <c r="D16" s="110">
        <f t="shared" si="0"/>
        <v>3.9215686274509838E-2</v>
      </c>
      <c r="E16" s="110">
        <f t="shared" si="0"/>
        <v>5.1820728291316537E-2</v>
      </c>
      <c r="F16" s="110">
        <f t="shared" si="0"/>
        <v>6.4425770308123229E-2</v>
      </c>
      <c r="G16" s="110">
        <f t="shared" si="0"/>
        <v>7.703081232492992E-2</v>
      </c>
      <c r="H16" s="110">
        <f t="shared" si="0"/>
        <v>8.9635854341736626E-2</v>
      </c>
      <c r="I16" s="110">
        <f t="shared" si="0"/>
        <v>0.10224089635854332</v>
      </c>
      <c r="J16" s="110">
        <f t="shared" si="0"/>
        <v>0.11484593837535001</v>
      </c>
      <c r="K16" s="110">
        <f t="shared" si="0"/>
        <v>0.12745098039215669</v>
      </c>
      <c r="L16" s="110">
        <f t="shared" si="0"/>
        <v>0.14005602240896339</v>
      </c>
      <c r="M16" s="110">
        <f t="shared" si="0"/>
        <v>0.1526610644257701</v>
      </c>
      <c r="N16" s="110">
        <f>SUM(B16:M16)</f>
        <v>0.99999999999999933</v>
      </c>
    </row>
    <row r="18" spans="1:14" x14ac:dyDescent="0.25">
      <c r="A18" s="99" t="s">
        <v>113</v>
      </c>
      <c r="B18" s="99">
        <f t="shared" ref="B18:M18" si="1">B15</f>
        <v>1</v>
      </c>
      <c r="C18" s="99">
        <f t="shared" si="1"/>
        <v>2</v>
      </c>
      <c r="D18" s="99">
        <f t="shared" si="1"/>
        <v>3</v>
      </c>
      <c r="E18" s="99">
        <f t="shared" si="1"/>
        <v>4</v>
      </c>
      <c r="F18" s="99">
        <f t="shared" si="1"/>
        <v>5</v>
      </c>
      <c r="G18" s="99">
        <f t="shared" si="1"/>
        <v>6</v>
      </c>
      <c r="H18" s="99">
        <f t="shared" si="1"/>
        <v>7</v>
      </c>
      <c r="I18" s="99">
        <f t="shared" si="1"/>
        <v>8</v>
      </c>
      <c r="J18" s="99">
        <f t="shared" si="1"/>
        <v>9</v>
      </c>
      <c r="K18" s="99">
        <f t="shared" si="1"/>
        <v>10</v>
      </c>
      <c r="L18" s="99">
        <f t="shared" si="1"/>
        <v>11</v>
      </c>
      <c r="M18" s="99">
        <f t="shared" si="1"/>
        <v>12</v>
      </c>
      <c r="N18" s="109" t="s">
        <v>93</v>
      </c>
    </row>
    <row r="19" spans="1:14" x14ac:dyDescent="0.25">
      <c r="A19" s="111">
        <v>0.01</v>
      </c>
      <c r="B19" s="112">
        <f>'Capital &amp; Cash Flow'!H43*Assumptions!$A19</f>
        <v>5600</v>
      </c>
      <c r="C19" s="112">
        <f>'Capital &amp; Cash Flow'!I43*Assumptions!$A19</f>
        <v>10650</v>
      </c>
      <c r="D19" s="112">
        <f>'Capital &amp; Cash Flow'!J43*Assumptions!$A19</f>
        <v>15700</v>
      </c>
      <c r="E19" s="112">
        <f>'Capital &amp; Cash Flow'!K43*Assumptions!$A19</f>
        <v>20750</v>
      </c>
      <c r="F19" s="112">
        <f>'Capital &amp; Cash Flow'!L43*Assumptions!$A19</f>
        <v>25750</v>
      </c>
      <c r="G19" s="112">
        <f>'Capital &amp; Cash Flow'!M43*Assumptions!$A19</f>
        <v>30800</v>
      </c>
      <c r="H19" s="112">
        <f>'Capital &amp; Cash Flow'!N43*Assumptions!$A19</f>
        <v>35850</v>
      </c>
      <c r="I19" s="112">
        <f>'Capital &amp; Cash Flow'!O43*Assumptions!$A19</f>
        <v>40900</v>
      </c>
      <c r="J19" s="112">
        <f>'Capital &amp; Cash Flow'!P43*Assumptions!$A19</f>
        <v>45950</v>
      </c>
      <c r="K19" s="112">
        <f>'Capital &amp; Cash Flow'!Q43*Assumptions!$A19</f>
        <v>51000</v>
      </c>
      <c r="L19" s="112">
        <f>'Capital &amp; Cash Flow'!R43*Assumptions!$A19</f>
        <v>56000</v>
      </c>
      <c r="M19" s="112">
        <f>'Capital &amp; Cash Flow'!S43*Assumptions!$A19</f>
        <v>61050</v>
      </c>
      <c r="N19" s="112">
        <f t="shared" ref="N19:N21" si="2">SUM(B19:M19)</f>
        <v>400000</v>
      </c>
    </row>
    <row r="20" spans="1:14" x14ac:dyDescent="0.25">
      <c r="A20" s="113">
        <v>0.02</v>
      </c>
      <c r="B20" s="112">
        <f>'Capital &amp; Cash Flow'!H43*Assumptions!$A20</f>
        <v>11200</v>
      </c>
      <c r="C20" s="112">
        <f>'Capital &amp; Cash Flow'!I43*Assumptions!$A20</f>
        <v>21300</v>
      </c>
      <c r="D20" s="112">
        <f>'Capital &amp; Cash Flow'!J43*Assumptions!$A20</f>
        <v>31400</v>
      </c>
      <c r="E20" s="112">
        <f>'Capital &amp; Cash Flow'!K43*Assumptions!$A20</f>
        <v>41500</v>
      </c>
      <c r="F20" s="112">
        <f>'Capital &amp; Cash Flow'!L43*Assumptions!$A20</f>
        <v>51500</v>
      </c>
      <c r="G20" s="112">
        <f>'Capital &amp; Cash Flow'!M43*Assumptions!$A20</f>
        <v>61600</v>
      </c>
      <c r="H20" s="112">
        <f>'Capital &amp; Cash Flow'!N43*Assumptions!$A20</f>
        <v>71700</v>
      </c>
      <c r="I20" s="112">
        <f>'Capital &amp; Cash Flow'!O43*Assumptions!$A20</f>
        <v>81800</v>
      </c>
      <c r="J20" s="112">
        <f>'Capital &amp; Cash Flow'!P43*Assumptions!$A20</f>
        <v>91900</v>
      </c>
      <c r="K20" s="112">
        <f>'Capital &amp; Cash Flow'!Q43*Assumptions!$A20</f>
        <v>102000</v>
      </c>
      <c r="L20" s="112">
        <f>'Capital &amp; Cash Flow'!R43*Assumptions!$A20</f>
        <v>112000</v>
      </c>
      <c r="M20" s="112">
        <f>'Capital &amp; Cash Flow'!S43*Assumptions!$A20</f>
        <v>122100</v>
      </c>
      <c r="N20" s="112">
        <f t="shared" si="2"/>
        <v>800000</v>
      </c>
    </row>
    <row r="21" spans="1:14" x14ac:dyDescent="0.25">
      <c r="A21" s="114">
        <v>0.03</v>
      </c>
      <c r="B21" s="112">
        <f>'Capital &amp; Cash Flow'!H43*Assumptions!$A21</f>
        <v>16800</v>
      </c>
      <c r="C21" s="112">
        <f>'Capital &amp; Cash Flow'!I43*Assumptions!$A21</f>
        <v>31950</v>
      </c>
      <c r="D21" s="112">
        <f>'Capital &amp; Cash Flow'!J43*Assumptions!$A21</f>
        <v>47100</v>
      </c>
      <c r="E21" s="112">
        <f>'Capital &amp; Cash Flow'!K43*Assumptions!$A21</f>
        <v>62250</v>
      </c>
      <c r="F21" s="112">
        <f>'Capital &amp; Cash Flow'!L43*Assumptions!$A21</f>
        <v>77250</v>
      </c>
      <c r="G21" s="112">
        <f>'Capital &amp; Cash Flow'!M43*Assumptions!$A21</f>
        <v>92400</v>
      </c>
      <c r="H21" s="112">
        <f>'Capital &amp; Cash Flow'!N43*Assumptions!$A21</f>
        <v>107550</v>
      </c>
      <c r="I21" s="112">
        <f>'Capital &amp; Cash Flow'!O43*Assumptions!$A21</f>
        <v>122700</v>
      </c>
      <c r="J21" s="112">
        <f>'Capital &amp; Cash Flow'!P43*Assumptions!$A21</f>
        <v>137850</v>
      </c>
      <c r="K21" s="112">
        <f>'Capital &amp; Cash Flow'!Q43*Assumptions!$A21</f>
        <v>153000</v>
      </c>
      <c r="L21" s="112">
        <f>'Capital &amp; Cash Flow'!R43*Assumptions!$A21</f>
        <v>168000</v>
      </c>
      <c r="M21" s="112">
        <f>'Capital &amp; Cash Flow'!S43*Assumptions!$A21</f>
        <v>183150</v>
      </c>
      <c r="N21" s="112">
        <f t="shared" si="2"/>
        <v>1200000</v>
      </c>
    </row>
    <row r="23" spans="1:14" x14ac:dyDescent="0.25">
      <c r="A23" s="99" t="s">
        <v>148</v>
      </c>
    </row>
    <row r="24" spans="1:14" x14ac:dyDescent="0.25">
      <c r="A24" s="115" t="s">
        <v>157</v>
      </c>
      <c r="B24" s="99" t="s">
        <v>149</v>
      </c>
    </row>
    <row r="25" spans="1:14" x14ac:dyDescent="0.25">
      <c r="A25" s="113">
        <v>0.02</v>
      </c>
      <c r="B25" s="99" t="s">
        <v>151</v>
      </c>
    </row>
    <row r="26" spans="1:14" x14ac:dyDescent="0.25">
      <c r="A26" s="114">
        <v>0.03</v>
      </c>
      <c r="B26" s="99" t="s">
        <v>152</v>
      </c>
    </row>
    <row r="28" spans="1:14" x14ac:dyDescent="0.25">
      <c r="J28" s="99" t="s">
        <v>173</v>
      </c>
    </row>
  </sheetData>
  <dataValidations count="2">
    <dataValidation type="list" allowBlank="1" showInputMessage="1" showErrorMessage="1" sqref="B11" xr:uid="{DD8FEF7B-16C4-42CE-81D8-7BCCEA124E10}">
      <formula1>$A$20:$A$21</formula1>
    </dataValidation>
    <dataValidation type="list" allowBlank="1" showInputMessage="1" showErrorMessage="1" sqref="B3" xr:uid="{3D6DD38B-6F33-4A49-8F46-CFC6C0868F83}">
      <formula1>$C$3</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I82"/>
  <sheetViews>
    <sheetView topLeftCell="A70" workbookViewId="0">
      <selection activeCell="A82" sqref="A82"/>
    </sheetView>
  </sheetViews>
  <sheetFormatPr defaultColWidth="9" defaultRowHeight="13.2" x14ac:dyDescent="0.25"/>
  <cols>
    <col min="1" max="1" width="35.19921875" style="29" bestFit="1" customWidth="1"/>
    <col min="2" max="2" width="12.69921875" style="29" bestFit="1" customWidth="1"/>
    <col min="3" max="3" width="13.19921875" style="29" bestFit="1" customWidth="1"/>
    <col min="4" max="4" width="14.09765625" style="29" bestFit="1" customWidth="1"/>
    <col min="5" max="5" width="10.69921875" style="29" bestFit="1" customWidth="1"/>
    <col min="6" max="6" width="12.19921875" style="29" bestFit="1" customWidth="1"/>
    <col min="7" max="7" width="9.59765625" style="29" bestFit="1" customWidth="1"/>
    <col min="8" max="8" width="9.59765625" style="29" customWidth="1"/>
    <col min="9" max="9" width="10.8984375" style="29" bestFit="1" customWidth="1"/>
    <col min="10" max="16384" width="9" style="29"/>
  </cols>
  <sheetData>
    <row r="1" spans="1:9" x14ac:dyDescent="0.25">
      <c r="A1" s="26" t="str">
        <f>'Capital &amp; Cash Flow'!A3</f>
        <v>Target capital raise</v>
      </c>
      <c r="B1" s="27">
        <f>'Capital &amp; Cash Flow'!B3</f>
        <v>40000000</v>
      </c>
      <c r="C1" s="28"/>
    </row>
    <row r="2" spans="1:9" x14ac:dyDescent="0.25">
      <c r="A2" s="26" t="str">
        <f>'Capital &amp; Cash Flow'!A5</f>
        <v>Estimated # investors</v>
      </c>
      <c r="B2" s="30">
        <f>'Capital &amp; Cash Flow'!B5</f>
        <v>8000</v>
      </c>
      <c r="C2" s="28"/>
    </row>
    <row r="3" spans="1:9" x14ac:dyDescent="0.25">
      <c r="A3" s="26" t="s">
        <v>134</v>
      </c>
      <c r="B3" s="30">
        <f>B2*Assumptions!B4</f>
        <v>800</v>
      </c>
      <c r="C3" s="28"/>
    </row>
    <row r="4" spans="1:9" x14ac:dyDescent="0.25">
      <c r="A4" s="26" t="s">
        <v>135</v>
      </c>
      <c r="B4" s="30">
        <f>B2-B3</f>
        <v>7200</v>
      </c>
      <c r="C4" s="28"/>
    </row>
    <row r="5" spans="1:9" x14ac:dyDescent="0.25">
      <c r="A5" s="26" t="s">
        <v>34</v>
      </c>
      <c r="B5" s="73">
        <f>'Capital &amp; Cash Flow'!B4</f>
        <v>5000</v>
      </c>
      <c r="C5" s="28"/>
    </row>
    <row r="6" spans="1:9" x14ac:dyDescent="0.25">
      <c r="A6" s="28"/>
      <c r="B6" s="28"/>
      <c r="C6" s="28"/>
    </row>
    <row r="7" spans="1:9" x14ac:dyDescent="0.25">
      <c r="A7" s="35" t="s">
        <v>71</v>
      </c>
      <c r="B7" s="74">
        <f>'Capital &amp; Cash Flow'!C29</f>
        <v>30000</v>
      </c>
      <c r="C7" s="28"/>
      <c r="D7" s="35"/>
      <c r="E7" s="36"/>
      <c r="F7" s="36"/>
      <c r="G7" s="75"/>
      <c r="H7" s="75"/>
      <c r="I7" s="75"/>
    </row>
    <row r="8" spans="1:9" x14ac:dyDescent="0.25">
      <c r="A8" s="29" t="s">
        <v>72</v>
      </c>
      <c r="B8" s="74"/>
      <c r="C8" s="28"/>
      <c r="D8" s="35"/>
      <c r="E8" s="36"/>
      <c r="F8" s="36"/>
      <c r="G8" s="75"/>
      <c r="H8" s="75"/>
      <c r="I8" s="75"/>
    </row>
    <row r="9" spans="1:9" x14ac:dyDescent="0.25">
      <c r="A9" s="29" t="s">
        <v>73</v>
      </c>
      <c r="B9" s="74"/>
      <c r="C9" s="28"/>
      <c r="D9" s="35"/>
      <c r="E9" s="36"/>
      <c r="F9" s="36"/>
      <c r="G9" s="75"/>
      <c r="H9" s="75"/>
      <c r="I9" s="75"/>
    </row>
    <row r="10" spans="1:9" x14ac:dyDescent="0.25">
      <c r="A10" s="29" t="s">
        <v>74</v>
      </c>
      <c r="B10" s="74"/>
      <c r="C10" s="28"/>
      <c r="D10" s="35"/>
      <c r="E10" s="36"/>
      <c r="F10" s="36"/>
      <c r="G10" s="75"/>
      <c r="H10" s="75"/>
      <c r="I10" s="75"/>
    </row>
    <row r="11" spans="1:9" x14ac:dyDescent="0.25">
      <c r="A11" s="29" t="s">
        <v>76</v>
      </c>
      <c r="B11" s="74"/>
      <c r="C11" s="28"/>
      <c r="D11" s="35"/>
      <c r="E11" s="36"/>
      <c r="F11" s="36"/>
      <c r="G11" s="75"/>
      <c r="H11" s="75"/>
      <c r="I11" s="75"/>
    </row>
    <row r="12" spans="1:9" x14ac:dyDescent="0.25">
      <c r="A12" s="29" t="s">
        <v>77</v>
      </c>
      <c r="B12" s="74"/>
      <c r="C12" s="28"/>
      <c r="D12" s="35"/>
      <c r="E12" s="36"/>
      <c r="F12" s="36"/>
      <c r="G12" s="75"/>
      <c r="H12" s="75"/>
      <c r="I12" s="75"/>
    </row>
    <row r="13" spans="1:9" x14ac:dyDescent="0.25">
      <c r="A13" s="29" t="s">
        <v>75</v>
      </c>
      <c r="B13" s="74"/>
      <c r="C13" s="28"/>
      <c r="D13" s="35"/>
      <c r="E13" s="36"/>
      <c r="F13" s="36"/>
      <c r="G13" s="75"/>
      <c r="H13" s="75"/>
      <c r="I13" s="75"/>
    </row>
    <row r="14" spans="1:9" x14ac:dyDescent="0.25">
      <c r="A14" s="29" t="s">
        <v>83</v>
      </c>
      <c r="B14" s="74"/>
      <c r="C14" s="28"/>
      <c r="D14" s="35"/>
      <c r="E14" s="36"/>
      <c r="F14" s="36"/>
      <c r="G14" s="75"/>
      <c r="H14" s="75"/>
      <c r="I14" s="75"/>
    </row>
    <row r="15" spans="1:9" x14ac:dyDescent="0.25">
      <c r="A15" s="29" t="s">
        <v>78</v>
      </c>
      <c r="B15" s="74"/>
      <c r="C15" s="28"/>
      <c r="D15" s="35"/>
      <c r="E15" s="36"/>
      <c r="F15" s="36"/>
      <c r="G15" s="75"/>
      <c r="H15" s="75"/>
      <c r="I15" s="75"/>
    </row>
    <row r="16" spans="1:9" x14ac:dyDescent="0.25">
      <c r="A16" s="29" t="s">
        <v>86</v>
      </c>
      <c r="B16" s="74"/>
      <c r="C16" s="28"/>
      <c r="D16" s="35"/>
      <c r="E16" s="36"/>
      <c r="F16" s="36"/>
      <c r="G16" s="75"/>
      <c r="H16" s="75"/>
      <c r="I16" s="75"/>
    </row>
    <row r="17" spans="1:9" x14ac:dyDescent="0.25">
      <c r="A17" s="29" t="s">
        <v>79</v>
      </c>
      <c r="B17" s="74"/>
      <c r="C17" s="28"/>
      <c r="D17" s="35"/>
      <c r="E17" s="36"/>
      <c r="F17" s="36"/>
      <c r="G17" s="75"/>
      <c r="H17" s="75"/>
      <c r="I17" s="75"/>
    </row>
    <row r="18" spans="1:9" x14ac:dyDescent="0.25">
      <c r="A18" s="29" t="s">
        <v>80</v>
      </c>
      <c r="B18" s="74"/>
      <c r="C18" s="28"/>
      <c r="D18" s="35"/>
      <c r="E18" s="36"/>
      <c r="F18" s="36"/>
      <c r="G18" s="75"/>
      <c r="H18" s="75"/>
      <c r="I18" s="75"/>
    </row>
    <row r="19" spans="1:9" x14ac:dyDescent="0.25">
      <c r="A19" s="29" t="s">
        <v>81</v>
      </c>
      <c r="B19" s="74"/>
      <c r="C19" s="28"/>
      <c r="D19" s="35"/>
      <c r="E19" s="36"/>
      <c r="F19" s="36"/>
      <c r="G19" s="75"/>
      <c r="H19" s="75"/>
      <c r="I19" s="75"/>
    </row>
    <row r="20" spans="1:9" x14ac:dyDescent="0.25">
      <c r="A20" s="29" t="s">
        <v>82</v>
      </c>
      <c r="B20" s="74"/>
      <c r="C20" s="28"/>
      <c r="D20" s="35"/>
      <c r="E20" s="36"/>
      <c r="F20" s="36"/>
      <c r="G20" s="75"/>
      <c r="H20" s="75"/>
      <c r="I20" s="75"/>
    </row>
    <row r="21" spans="1:9" x14ac:dyDescent="0.25">
      <c r="A21" s="29" t="s">
        <v>84</v>
      </c>
      <c r="B21" s="74"/>
      <c r="C21" s="28"/>
      <c r="D21" s="35"/>
      <c r="E21" s="36"/>
      <c r="F21" s="36"/>
      <c r="G21" s="75"/>
      <c r="H21" s="75"/>
      <c r="I21" s="75"/>
    </row>
    <row r="22" spans="1:9" x14ac:dyDescent="0.25">
      <c r="A22" s="29" t="s">
        <v>85</v>
      </c>
      <c r="B22" s="74"/>
      <c r="C22" s="28"/>
      <c r="D22" s="35"/>
      <c r="E22" s="36"/>
      <c r="F22" s="36"/>
      <c r="G22" s="75"/>
      <c r="H22" s="75"/>
      <c r="I22" s="75"/>
    </row>
    <row r="23" spans="1:9" x14ac:dyDescent="0.25">
      <c r="B23" s="74"/>
      <c r="C23" s="28"/>
      <c r="D23" s="35"/>
      <c r="E23" s="36"/>
      <c r="F23" s="36"/>
      <c r="G23" s="75"/>
      <c r="H23" s="75"/>
      <c r="I23" s="75"/>
    </row>
    <row r="24" spans="1:9" x14ac:dyDescent="0.25">
      <c r="A24" s="35" t="s">
        <v>96</v>
      </c>
      <c r="B24" s="76"/>
      <c r="D24" s="35"/>
      <c r="E24" s="36"/>
      <c r="F24" s="36"/>
      <c r="G24" s="75"/>
      <c r="H24" s="75"/>
      <c r="I24" s="75"/>
    </row>
    <row r="25" spans="1:9" x14ac:dyDescent="0.25">
      <c r="A25" s="29" t="s">
        <v>91</v>
      </c>
      <c r="B25" s="49">
        <f>B66</f>
        <v>300000</v>
      </c>
      <c r="D25" s="35"/>
      <c r="E25" s="36"/>
      <c r="F25" s="36"/>
      <c r="G25" s="75"/>
      <c r="H25" s="75"/>
      <c r="I25" s="75"/>
    </row>
    <row r="26" spans="1:9" x14ac:dyDescent="0.25">
      <c r="A26" s="29" t="s">
        <v>87</v>
      </c>
      <c r="B26" s="49">
        <v>5000</v>
      </c>
      <c r="D26" s="35"/>
      <c r="E26" s="36"/>
      <c r="F26" s="36"/>
      <c r="G26" s="75"/>
      <c r="H26" s="75"/>
      <c r="I26" s="75"/>
    </row>
    <row r="27" spans="1:9" x14ac:dyDescent="0.25">
      <c r="A27" s="29" t="s">
        <v>89</v>
      </c>
      <c r="B27" s="49">
        <f>B77</f>
        <v>1813333.3333333333</v>
      </c>
      <c r="D27" s="35"/>
      <c r="E27" s="36"/>
      <c r="F27" s="36"/>
      <c r="G27" s="75"/>
      <c r="H27" s="75"/>
      <c r="I27" s="75"/>
    </row>
    <row r="28" spans="1:9" x14ac:dyDescent="0.25">
      <c r="A28" s="29" t="s">
        <v>90</v>
      </c>
      <c r="B28" s="49">
        <f>C77</f>
        <v>1748571.4285714286</v>
      </c>
      <c r="D28" s="35"/>
      <c r="E28" s="36"/>
      <c r="F28" s="36"/>
      <c r="G28" s="75"/>
      <c r="H28" s="75"/>
      <c r="I28" s="75"/>
    </row>
    <row r="29" spans="1:9" x14ac:dyDescent="0.25">
      <c r="A29" s="35" t="s">
        <v>97</v>
      </c>
      <c r="B29" s="74">
        <f>SUM(B25:B28)</f>
        <v>3866904.7619047617</v>
      </c>
      <c r="C29" s="77"/>
      <c r="D29" s="35"/>
      <c r="E29" s="36"/>
      <c r="F29" s="36"/>
      <c r="G29" s="75"/>
      <c r="H29" s="75"/>
      <c r="I29" s="75"/>
    </row>
    <row r="30" spans="1:9" x14ac:dyDescent="0.25">
      <c r="A30" s="32" t="s">
        <v>88</v>
      </c>
      <c r="B30" s="50">
        <f>'Capital &amp; Cash Flow'!B3/'Investor Acquisition Detail'!B29</f>
        <v>10.344190628655872</v>
      </c>
      <c r="C30" s="77">
        <f>1/B30</f>
        <v>9.6672619047619035E-2</v>
      </c>
      <c r="D30" s="38"/>
    </row>
    <row r="31" spans="1:9" x14ac:dyDescent="0.25">
      <c r="A31" s="32" t="s">
        <v>98</v>
      </c>
      <c r="B31" s="50">
        <f>'Capital &amp; Cash Flow'!B3/('Capital &amp; Cash Flow'!U33+'Capital &amp; Cash Flow'!U34)</f>
        <v>5.8797455836437891</v>
      </c>
      <c r="C31" s="77">
        <f>1/B31</f>
        <v>0.17007538604761896</v>
      </c>
      <c r="D31" s="38"/>
    </row>
    <row r="32" spans="1:9" x14ac:dyDescent="0.25">
      <c r="A32" s="28"/>
      <c r="B32" s="28"/>
      <c r="C32" s="28"/>
      <c r="D32" s="38"/>
    </row>
    <row r="33" spans="1:4" x14ac:dyDescent="0.25">
      <c r="A33" s="28" t="s">
        <v>66</v>
      </c>
      <c r="B33" s="28"/>
      <c r="C33" s="28"/>
      <c r="D33" s="38"/>
    </row>
    <row r="34" spans="1:4" x14ac:dyDescent="0.25">
      <c r="A34" s="28"/>
      <c r="B34" s="28"/>
      <c r="C34" s="28"/>
      <c r="D34" s="38"/>
    </row>
    <row r="35" spans="1:4" x14ac:dyDescent="0.25">
      <c r="A35" s="32" t="s">
        <v>49</v>
      </c>
      <c r="B35" s="28">
        <f>SUM(B36:B40)</f>
        <v>7200</v>
      </c>
      <c r="C35" s="28"/>
      <c r="D35" s="38"/>
    </row>
    <row r="36" spans="1:4" x14ac:dyDescent="0.25">
      <c r="A36" s="28" t="s">
        <v>50</v>
      </c>
      <c r="B36" s="28">
        <f>B46</f>
        <v>13</v>
      </c>
      <c r="C36" s="77">
        <f>B36/$B$2</f>
        <v>1.6249999999999999E-3</v>
      </c>
      <c r="D36" s="38"/>
    </row>
    <row r="37" spans="1:4" x14ac:dyDescent="0.25">
      <c r="A37" s="28" t="s">
        <v>61</v>
      </c>
      <c r="B37" s="42">
        <f>B53</f>
        <v>20</v>
      </c>
      <c r="C37" s="77">
        <f>B37/$B$2</f>
        <v>2.5000000000000001E-3</v>
      </c>
      <c r="D37" s="38"/>
    </row>
    <row r="38" spans="1:4" x14ac:dyDescent="0.25">
      <c r="A38" s="28" t="s">
        <v>51</v>
      </c>
      <c r="B38" s="42">
        <f>B4*0.85</f>
        <v>6120</v>
      </c>
      <c r="C38" s="77">
        <f t="shared" ref="C38:C40" si="0">B38/$B$2</f>
        <v>0.76500000000000001</v>
      </c>
      <c r="D38" s="38"/>
    </row>
    <row r="39" spans="1:4" x14ac:dyDescent="0.25">
      <c r="A39" s="28" t="s">
        <v>60</v>
      </c>
      <c r="B39" s="42">
        <f>B4*0.05</f>
        <v>360</v>
      </c>
      <c r="C39" s="77">
        <f t="shared" si="0"/>
        <v>4.4999999999999998E-2</v>
      </c>
      <c r="D39" s="38"/>
    </row>
    <row r="40" spans="1:4" x14ac:dyDescent="0.25">
      <c r="A40" s="28" t="s">
        <v>136</v>
      </c>
      <c r="B40" s="34">
        <f>B4-SUM(B36:B39)</f>
        <v>687</v>
      </c>
      <c r="C40" s="77">
        <f t="shared" si="0"/>
        <v>8.5875000000000007E-2</v>
      </c>
      <c r="D40" s="38"/>
    </row>
    <row r="41" spans="1:4" x14ac:dyDescent="0.25">
      <c r="A41" s="28"/>
      <c r="B41" s="28"/>
      <c r="C41" s="28"/>
      <c r="D41" s="38"/>
    </row>
    <row r="42" spans="1:4" x14ac:dyDescent="0.25">
      <c r="A42" s="32" t="s">
        <v>45</v>
      </c>
      <c r="B42" s="78"/>
      <c r="C42" s="28"/>
      <c r="D42" s="38"/>
    </row>
    <row r="43" spans="1:4" x14ac:dyDescent="0.25">
      <c r="A43" s="28" t="s">
        <v>46</v>
      </c>
      <c r="B43" s="40">
        <v>200</v>
      </c>
      <c r="C43" s="28"/>
      <c r="D43" s="38"/>
    </row>
    <row r="44" spans="1:4" x14ac:dyDescent="0.25">
      <c r="A44" s="28" t="s">
        <v>33</v>
      </c>
      <c r="B44" s="33">
        <v>0.25</v>
      </c>
      <c r="C44" s="28"/>
      <c r="D44" s="38"/>
    </row>
    <row r="45" spans="1:4" x14ac:dyDescent="0.25">
      <c r="A45" s="28" t="s">
        <v>35</v>
      </c>
      <c r="B45" s="33">
        <v>0.25</v>
      </c>
      <c r="C45" s="28"/>
      <c r="D45" s="38"/>
    </row>
    <row r="46" spans="1:4" x14ac:dyDescent="0.25">
      <c r="A46" s="28" t="s">
        <v>47</v>
      </c>
      <c r="B46" s="28">
        <f>ROUNDUP(B43*B44*B45,0)</f>
        <v>13</v>
      </c>
      <c r="C46" s="28"/>
      <c r="D46" s="38"/>
    </row>
    <row r="47" spans="1:4" x14ac:dyDescent="0.25">
      <c r="A47" s="28"/>
      <c r="B47" s="28"/>
      <c r="C47" s="28"/>
      <c r="D47" s="38"/>
    </row>
    <row r="48" spans="1:4" x14ac:dyDescent="0.25">
      <c r="A48" s="32" t="s">
        <v>62</v>
      </c>
      <c r="B48" s="28"/>
      <c r="C48" s="28"/>
      <c r="D48" s="38"/>
    </row>
    <row r="49" spans="1:5" x14ac:dyDescent="0.25">
      <c r="A49" s="28" t="s">
        <v>32</v>
      </c>
      <c r="B49" s="42">
        <v>1000</v>
      </c>
      <c r="C49" s="28"/>
      <c r="D49" s="38"/>
    </row>
    <row r="50" spans="1:5" x14ac:dyDescent="0.25">
      <c r="A50" s="28" t="s">
        <v>63</v>
      </c>
      <c r="B50" s="33">
        <v>0.56000000000000005</v>
      </c>
      <c r="C50" s="28"/>
      <c r="D50" s="38"/>
    </row>
    <row r="51" spans="1:5" x14ac:dyDescent="0.25">
      <c r="A51" s="28" t="s">
        <v>64</v>
      </c>
      <c r="B51" s="79">
        <f>20/250</f>
        <v>0.08</v>
      </c>
      <c r="C51" s="28"/>
      <c r="D51" s="38"/>
    </row>
    <row r="52" spans="1:5" x14ac:dyDescent="0.25">
      <c r="A52" s="28" t="s">
        <v>48</v>
      </c>
      <c r="B52" s="33">
        <v>0.25</v>
      </c>
      <c r="C52" s="28"/>
      <c r="D52" s="38"/>
    </row>
    <row r="53" spans="1:5" x14ac:dyDescent="0.25">
      <c r="A53" s="28" t="s">
        <v>18</v>
      </c>
      <c r="B53" s="28">
        <f>B49*B51*B52</f>
        <v>20</v>
      </c>
      <c r="C53" s="28"/>
      <c r="D53" s="38"/>
    </row>
    <row r="54" spans="1:5" x14ac:dyDescent="0.25">
      <c r="A54" s="28" t="s">
        <v>65</v>
      </c>
      <c r="B54" s="31">
        <v>5000</v>
      </c>
      <c r="C54" s="28"/>
      <c r="D54" s="38"/>
    </row>
    <row r="55" spans="1:5" x14ac:dyDescent="0.25">
      <c r="A55" s="28" t="s">
        <v>42</v>
      </c>
      <c r="B55" s="31">
        <f>B54/B53</f>
        <v>250</v>
      </c>
      <c r="C55" s="28"/>
      <c r="D55" s="38"/>
    </row>
    <row r="56" spans="1:5" x14ac:dyDescent="0.25">
      <c r="A56" s="28" t="s">
        <v>41</v>
      </c>
      <c r="B56" s="79">
        <f>($B$5-B55)/B55</f>
        <v>19</v>
      </c>
      <c r="C56" s="28"/>
      <c r="D56" s="38"/>
    </row>
    <row r="57" spans="1:5" x14ac:dyDescent="0.25">
      <c r="A57" s="28"/>
      <c r="B57" s="28"/>
      <c r="C57" s="28"/>
      <c r="D57" s="38"/>
    </row>
    <row r="58" spans="1:5" x14ac:dyDescent="0.25">
      <c r="A58" s="32" t="s">
        <v>59</v>
      </c>
      <c r="B58" s="33"/>
      <c r="C58" s="28"/>
    </row>
    <row r="59" spans="1:5" x14ac:dyDescent="0.25">
      <c r="A59" s="28" t="s">
        <v>18</v>
      </c>
      <c r="B59" s="34">
        <f>B39</f>
        <v>360</v>
      </c>
      <c r="C59" s="28"/>
    </row>
    <row r="60" spans="1:5" x14ac:dyDescent="0.25">
      <c r="A60" s="28" t="s">
        <v>33</v>
      </c>
      <c r="B60" s="37">
        <v>1.4999999999999999E-2</v>
      </c>
      <c r="C60" s="28"/>
      <c r="D60" s="35" t="s">
        <v>53</v>
      </c>
    </row>
    <row r="61" spans="1:5" x14ac:dyDescent="0.25">
      <c r="A61" s="28" t="s">
        <v>35</v>
      </c>
      <c r="B61" s="37">
        <v>0.04</v>
      </c>
      <c r="C61" s="28"/>
      <c r="D61" s="28" t="s">
        <v>52</v>
      </c>
      <c r="E61" s="31">
        <v>1000</v>
      </c>
    </row>
    <row r="62" spans="1:5" x14ac:dyDescent="0.25">
      <c r="A62" s="28" t="s">
        <v>32</v>
      </c>
      <c r="B62" s="34">
        <f>B59/B60/B61</f>
        <v>600000</v>
      </c>
      <c r="C62" s="28"/>
      <c r="D62" s="28" t="s">
        <v>44</v>
      </c>
      <c r="E62" s="80">
        <f>B62*E61/1000</f>
        <v>600000</v>
      </c>
    </row>
    <row r="63" spans="1:5" x14ac:dyDescent="0.25">
      <c r="A63" s="29" t="s">
        <v>56</v>
      </c>
      <c r="B63" s="29">
        <v>5</v>
      </c>
      <c r="C63" s="28"/>
    </row>
    <row r="64" spans="1:5" x14ac:dyDescent="0.25">
      <c r="A64" s="29" t="s">
        <v>55</v>
      </c>
      <c r="B64" s="43">
        <f>B62*B63</f>
        <v>3000000</v>
      </c>
      <c r="C64" s="28"/>
    </row>
    <row r="65" spans="1:3" x14ac:dyDescent="0.25">
      <c r="A65" s="29" t="s">
        <v>54</v>
      </c>
      <c r="B65" s="36">
        <v>100</v>
      </c>
      <c r="C65" s="28"/>
    </row>
    <row r="66" spans="1:3" x14ac:dyDescent="0.25">
      <c r="A66" s="29" t="s">
        <v>57</v>
      </c>
      <c r="B66" s="80">
        <f>B64*B65/1000</f>
        <v>300000</v>
      </c>
      <c r="C66" s="28"/>
    </row>
    <row r="67" spans="1:3" x14ac:dyDescent="0.25">
      <c r="A67" s="28" t="s">
        <v>42</v>
      </c>
      <c r="B67" s="80">
        <f>B66/B59</f>
        <v>833.33333333333337</v>
      </c>
      <c r="C67" s="28"/>
    </row>
    <row r="68" spans="1:3" x14ac:dyDescent="0.25">
      <c r="A68" s="28" t="s">
        <v>88</v>
      </c>
      <c r="B68" s="79">
        <f>($B$5-B67)/B67</f>
        <v>5</v>
      </c>
      <c r="C68" s="28"/>
    </row>
    <row r="69" spans="1:3" x14ac:dyDescent="0.25">
      <c r="A69" s="28"/>
      <c r="B69" s="28"/>
    </row>
    <row r="70" spans="1:3" x14ac:dyDescent="0.25">
      <c r="A70" s="32" t="s">
        <v>36</v>
      </c>
      <c r="B70" s="45" t="s">
        <v>40</v>
      </c>
      <c r="C70" s="46" t="s">
        <v>67</v>
      </c>
    </row>
    <row r="71" spans="1:3" x14ac:dyDescent="0.25">
      <c r="A71" s="28" t="s">
        <v>18</v>
      </c>
      <c r="B71" s="34">
        <f>B38/2</f>
        <v>3060</v>
      </c>
      <c r="C71" s="41">
        <f>B38/2</f>
        <v>3060</v>
      </c>
    </row>
    <row r="72" spans="1:3" x14ac:dyDescent="0.25">
      <c r="A72" s="28" t="s">
        <v>37</v>
      </c>
      <c r="B72" s="37">
        <v>0.01</v>
      </c>
      <c r="C72" s="47">
        <v>3.5000000000000001E-3</v>
      </c>
    </row>
    <row r="73" spans="1:3" x14ac:dyDescent="0.25">
      <c r="A73" s="28" t="s">
        <v>38</v>
      </c>
      <c r="B73" s="37">
        <v>1.35E-2</v>
      </c>
      <c r="C73" s="48">
        <v>4.0000000000000001E-3</v>
      </c>
    </row>
    <row r="74" spans="1:3" x14ac:dyDescent="0.25">
      <c r="A74" s="28" t="s">
        <v>39</v>
      </c>
      <c r="B74" s="34">
        <f>B71/B73</f>
        <v>226666.66666666666</v>
      </c>
      <c r="C74" s="34">
        <f>C71/C73</f>
        <v>765000</v>
      </c>
    </row>
    <row r="75" spans="1:3" x14ac:dyDescent="0.25">
      <c r="A75" s="28" t="s">
        <v>69</v>
      </c>
      <c r="B75" s="34">
        <f>B74/B72</f>
        <v>22666666.666666664</v>
      </c>
      <c r="C75" s="34">
        <f>C74/C72</f>
        <v>218571428.57142857</v>
      </c>
    </row>
    <row r="76" spans="1:3" x14ac:dyDescent="0.25">
      <c r="A76" s="28" t="s">
        <v>68</v>
      </c>
      <c r="B76" s="31">
        <v>8</v>
      </c>
      <c r="C76" s="36">
        <v>8</v>
      </c>
    </row>
    <row r="77" spans="1:3" x14ac:dyDescent="0.25">
      <c r="A77" s="28" t="s">
        <v>43</v>
      </c>
      <c r="B77" s="80">
        <f>B74*B76</f>
        <v>1813333.3333333333</v>
      </c>
      <c r="C77" s="74">
        <f>C75*C76/1000</f>
        <v>1748571.4285714286</v>
      </c>
    </row>
    <row r="78" spans="1:3" x14ac:dyDescent="0.25">
      <c r="A78" s="28" t="s">
        <v>42</v>
      </c>
      <c r="B78" s="74">
        <f>B77/B71</f>
        <v>592.59259259259261</v>
      </c>
      <c r="C78" s="74">
        <f>C77/C71</f>
        <v>571.42857142857144</v>
      </c>
    </row>
    <row r="79" spans="1:3" x14ac:dyDescent="0.25">
      <c r="A79" s="29" t="s">
        <v>88</v>
      </c>
      <c r="B79" s="81">
        <f>($B$5-B78)/B78</f>
        <v>7.4374999999999991</v>
      </c>
      <c r="C79" s="81">
        <f>($B$5-C78)/C78</f>
        <v>7.7499999999999991</v>
      </c>
    </row>
    <row r="82" spans="1:1" x14ac:dyDescent="0.25">
      <c r="A82" s="29" t="s">
        <v>173</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974072-73C8-43A2-B7FE-74EA25079CAC}">
  <dimension ref="B3:U24"/>
  <sheetViews>
    <sheetView showGridLines="0" zoomScale="75" zoomScaleNormal="75" workbookViewId="0">
      <selection activeCell="N14" sqref="N14"/>
    </sheetView>
  </sheetViews>
  <sheetFormatPr defaultColWidth="8.69921875" defaultRowHeight="13.2" x14ac:dyDescent="0.25"/>
  <cols>
    <col min="1" max="1" width="3.09765625" style="29" customWidth="1"/>
    <col min="2" max="16384" width="8.69921875" style="29"/>
  </cols>
  <sheetData>
    <row r="3" spans="2:21" x14ac:dyDescent="0.25">
      <c r="B3" s="35" t="s">
        <v>162</v>
      </c>
    </row>
    <row r="5" spans="2:21" ht="13.2" customHeight="1" x14ac:dyDescent="0.25">
      <c r="B5" s="146" t="s">
        <v>163</v>
      </c>
      <c r="C5" s="146"/>
      <c r="D5" s="146"/>
      <c r="E5" s="146"/>
      <c r="F5" s="146"/>
      <c r="G5" s="146"/>
      <c r="H5" s="146"/>
      <c r="I5" s="146"/>
      <c r="J5" s="146"/>
      <c r="K5" s="146"/>
      <c r="L5" s="146"/>
      <c r="M5" s="146"/>
      <c r="N5" s="146"/>
      <c r="O5" s="146"/>
      <c r="P5" s="146"/>
      <c r="Q5" s="146"/>
      <c r="R5" s="146"/>
      <c r="S5" s="146"/>
      <c r="T5" s="146"/>
      <c r="U5" s="146"/>
    </row>
    <row r="6" spans="2:21" x14ac:dyDescent="0.25">
      <c r="B6" s="146"/>
      <c r="C6" s="146"/>
      <c r="D6" s="146"/>
      <c r="E6" s="146"/>
      <c r="F6" s="146"/>
      <c r="G6" s="146"/>
      <c r="H6" s="146"/>
      <c r="I6" s="146"/>
      <c r="J6" s="146"/>
      <c r="K6" s="146"/>
      <c r="L6" s="146"/>
      <c r="M6" s="146"/>
      <c r="N6" s="146"/>
      <c r="O6" s="146"/>
      <c r="P6" s="146"/>
      <c r="Q6" s="146"/>
      <c r="R6" s="146"/>
      <c r="S6" s="146"/>
      <c r="T6" s="146"/>
      <c r="U6" s="146"/>
    </row>
    <row r="7" spans="2:21" x14ac:dyDescent="0.25">
      <c r="B7" s="146"/>
      <c r="C7" s="146"/>
      <c r="D7" s="146"/>
      <c r="E7" s="146"/>
      <c r="F7" s="146"/>
      <c r="G7" s="146"/>
      <c r="H7" s="146"/>
      <c r="I7" s="146"/>
      <c r="J7" s="146"/>
      <c r="K7" s="146"/>
      <c r="L7" s="146"/>
      <c r="M7" s="146"/>
      <c r="N7" s="146"/>
      <c r="O7" s="146"/>
      <c r="P7" s="146"/>
      <c r="Q7" s="146"/>
      <c r="R7" s="146"/>
      <c r="S7" s="146"/>
      <c r="T7" s="146"/>
      <c r="U7" s="146"/>
    </row>
    <row r="8" spans="2:21" x14ac:dyDescent="0.25">
      <c r="B8" s="146"/>
      <c r="C8" s="146"/>
      <c r="D8" s="146"/>
      <c r="E8" s="146"/>
      <c r="F8" s="146"/>
      <c r="G8" s="146"/>
      <c r="H8" s="146"/>
      <c r="I8" s="146"/>
      <c r="J8" s="146"/>
      <c r="K8" s="146"/>
      <c r="L8" s="146"/>
      <c r="M8" s="146"/>
      <c r="N8" s="146"/>
      <c r="O8" s="146"/>
      <c r="P8" s="146"/>
      <c r="Q8" s="146"/>
      <c r="R8" s="146"/>
      <c r="S8" s="146"/>
      <c r="T8" s="146"/>
      <c r="U8" s="146"/>
    </row>
    <row r="9" spans="2:21" x14ac:dyDescent="0.25">
      <c r="B9" s="146"/>
      <c r="C9" s="146"/>
      <c r="D9" s="146"/>
      <c r="E9" s="146"/>
      <c r="F9" s="146"/>
      <c r="G9" s="146"/>
      <c r="H9" s="146"/>
      <c r="I9" s="146"/>
      <c r="J9" s="146"/>
      <c r="K9" s="146"/>
      <c r="L9" s="146"/>
      <c r="M9" s="146"/>
      <c r="N9" s="146"/>
      <c r="O9" s="146"/>
      <c r="P9" s="146"/>
      <c r="Q9" s="146"/>
      <c r="R9" s="146"/>
      <c r="S9" s="146"/>
      <c r="T9" s="146"/>
      <c r="U9" s="146"/>
    </row>
    <row r="10" spans="2:21" x14ac:dyDescent="0.25">
      <c r="B10" s="146"/>
      <c r="C10" s="146"/>
      <c r="D10" s="146"/>
      <c r="E10" s="146"/>
      <c r="F10" s="146"/>
      <c r="G10" s="146"/>
      <c r="H10" s="146"/>
      <c r="I10" s="146"/>
      <c r="J10" s="146"/>
      <c r="K10" s="146"/>
      <c r="L10" s="146"/>
      <c r="M10" s="146"/>
      <c r="N10" s="146"/>
      <c r="O10" s="146"/>
      <c r="P10" s="146"/>
      <c r="Q10" s="146"/>
      <c r="R10" s="146"/>
      <c r="S10" s="146"/>
      <c r="T10" s="146"/>
      <c r="U10" s="146"/>
    </row>
    <row r="11" spans="2:21" x14ac:dyDescent="0.25">
      <c r="B11" s="146"/>
      <c r="C11" s="146"/>
      <c r="D11" s="146"/>
      <c r="E11" s="146"/>
      <c r="F11" s="146"/>
      <c r="G11" s="146"/>
      <c r="H11" s="146"/>
      <c r="I11" s="146"/>
      <c r="J11" s="146"/>
      <c r="K11" s="146"/>
      <c r="L11" s="146"/>
      <c r="M11" s="146"/>
      <c r="N11" s="146"/>
      <c r="O11" s="146"/>
      <c r="P11" s="146"/>
      <c r="Q11" s="146"/>
      <c r="R11" s="146"/>
      <c r="S11" s="146"/>
      <c r="T11" s="146"/>
      <c r="U11" s="146"/>
    </row>
    <row r="12" spans="2:21" x14ac:dyDescent="0.25">
      <c r="B12" s="88"/>
      <c r="C12" s="88"/>
      <c r="D12" s="88"/>
      <c r="E12" s="88"/>
      <c r="F12" s="88"/>
      <c r="G12" s="88"/>
      <c r="H12" s="88"/>
      <c r="I12" s="88"/>
      <c r="J12" s="88"/>
      <c r="K12" s="88"/>
      <c r="L12" s="88"/>
      <c r="M12" s="88"/>
      <c r="N12" s="88"/>
      <c r="O12" s="88"/>
      <c r="P12" s="88"/>
      <c r="Q12" s="88"/>
      <c r="R12" s="88"/>
      <c r="S12" s="88"/>
      <c r="T12" s="88"/>
      <c r="U12" s="88"/>
    </row>
    <row r="13" spans="2:21" x14ac:dyDescent="0.25">
      <c r="B13" s="88"/>
      <c r="C13" s="88"/>
      <c r="D13" s="88"/>
      <c r="E13" s="88"/>
      <c r="F13" s="88"/>
      <c r="G13" s="88"/>
      <c r="H13" s="88"/>
      <c r="I13" s="88"/>
      <c r="J13" s="88"/>
      <c r="K13" s="88"/>
      <c r="L13" s="88"/>
      <c r="M13" s="88"/>
      <c r="N13" s="88"/>
      <c r="O13" s="88"/>
      <c r="P13" s="88"/>
      <c r="Q13" s="88"/>
      <c r="R13" s="88"/>
      <c r="S13" s="88"/>
      <c r="T13" s="88"/>
      <c r="U13" s="88"/>
    </row>
    <row r="14" spans="2:21" x14ac:dyDescent="0.25">
      <c r="B14" s="88"/>
      <c r="C14" s="88"/>
      <c r="D14" s="88"/>
      <c r="E14" s="88"/>
      <c r="F14" s="88"/>
      <c r="G14" s="88"/>
      <c r="H14" s="88"/>
      <c r="I14" s="88"/>
      <c r="J14" s="88"/>
      <c r="K14" s="88"/>
      <c r="L14" s="88"/>
      <c r="M14" s="88"/>
      <c r="N14" s="147" t="s">
        <v>173</v>
      </c>
      <c r="O14" s="88"/>
      <c r="P14" s="88"/>
      <c r="Q14" s="88"/>
      <c r="R14" s="88"/>
      <c r="S14" s="88"/>
      <c r="T14" s="88"/>
      <c r="U14" s="88"/>
    </row>
    <row r="15" spans="2:21" x14ac:dyDescent="0.25">
      <c r="B15" s="88"/>
      <c r="C15" s="88"/>
      <c r="D15" s="88"/>
      <c r="E15" s="88"/>
      <c r="F15" s="88"/>
      <c r="G15" s="88"/>
      <c r="H15" s="88"/>
      <c r="I15" s="88"/>
      <c r="J15" s="88"/>
      <c r="K15" s="88"/>
      <c r="L15" s="88"/>
      <c r="M15" s="88"/>
      <c r="N15" s="88"/>
      <c r="O15" s="88"/>
      <c r="P15" s="88"/>
      <c r="Q15" s="88"/>
      <c r="R15" s="88"/>
      <c r="S15" s="88"/>
      <c r="T15" s="88"/>
      <c r="U15" s="88"/>
    </row>
    <row r="16" spans="2:21" x14ac:dyDescent="0.25">
      <c r="B16" s="88"/>
      <c r="C16" s="88"/>
      <c r="D16" s="88"/>
      <c r="E16" s="88"/>
      <c r="F16" s="88"/>
      <c r="G16" s="88"/>
      <c r="H16" s="88"/>
      <c r="I16" s="88"/>
      <c r="J16" s="88"/>
      <c r="K16" s="88"/>
      <c r="L16" s="88"/>
      <c r="M16" s="88"/>
      <c r="N16" s="88"/>
      <c r="O16" s="88"/>
      <c r="P16" s="88"/>
      <c r="Q16" s="88"/>
      <c r="R16" s="88"/>
      <c r="S16" s="88"/>
      <c r="T16" s="88"/>
      <c r="U16" s="88"/>
    </row>
    <row r="17" spans="2:21" x14ac:dyDescent="0.25">
      <c r="B17" s="88"/>
      <c r="C17" s="88"/>
      <c r="D17" s="88"/>
      <c r="E17" s="88"/>
      <c r="F17" s="88"/>
      <c r="G17" s="88"/>
      <c r="H17" s="88"/>
      <c r="I17" s="88"/>
      <c r="J17" s="88"/>
      <c r="K17" s="88"/>
      <c r="L17" s="88"/>
      <c r="M17" s="88"/>
      <c r="N17" s="88"/>
      <c r="O17" s="88"/>
      <c r="P17" s="88"/>
      <c r="Q17" s="88"/>
      <c r="R17" s="88"/>
      <c r="S17" s="88"/>
      <c r="T17" s="88"/>
      <c r="U17" s="88"/>
    </row>
    <row r="18" spans="2:21" x14ac:dyDescent="0.25">
      <c r="B18" s="88"/>
      <c r="C18" s="88"/>
      <c r="D18" s="88"/>
      <c r="E18" s="88"/>
      <c r="F18" s="88"/>
      <c r="G18" s="88"/>
      <c r="H18" s="88"/>
      <c r="I18" s="88"/>
      <c r="J18" s="88"/>
      <c r="K18" s="88"/>
      <c r="L18" s="88"/>
      <c r="M18" s="88"/>
      <c r="N18" s="88"/>
      <c r="O18" s="88"/>
      <c r="P18" s="88"/>
      <c r="Q18" s="88"/>
      <c r="R18" s="88"/>
      <c r="S18" s="88"/>
      <c r="T18" s="88"/>
      <c r="U18" s="88"/>
    </row>
    <row r="19" spans="2:21" x14ac:dyDescent="0.25">
      <c r="B19" s="88"/>
      <c r="C19" s="88"/>
      <c r="D19" s="88"/>
      <c r="E19" s="88"/>
      <c r="F19" s="88"/>
      <c r="G19" s="88"/>
      <c r="H19" s="88"/>
      <c r="I19" s="88"/>
      <c r="J19" s="88"/>
      <c r="K19" s="88"/>
      <c r="L19" s="88"/>
      <c r="M19" s="88"/>
      <c r="N19" s="88"/>
      <c r="O19" s="88"/>
      <c r="P19" s="88"/>
      <c r="Q19" s="88"/>
      <c r="R19" s="88"/>
      <c r="S19" s="88"/>
      <c r="T19" s="88"/>
      <c r="U19" s="88"/>
    </row>
    <row r="20" spans="2:21" x14ac:dyDescent="0.25">
      <c r="B20" s="88"/>
      <c r="C20" s="88"/>
      <c r="D20" s="88"/>
      <c r="E20" s="88"/>
      <c r="F20" s="88"/>
      <c r="G20" s="88"/>
      <c r="H20" s="88"/>
      <c r="I20" s="88"/>
      <c r="J20" s="88"/>
      <c r="K20" s="88"/>
      <c r="L20" s="88"/>
      <c r="M20" s="88"/>
      <c r="N20" s="88"/>
      <c r="O20" s="88"/>
      <c r="P20" s="88"/>
      <c r="Q20" s="88"/>
      <c r="R20" s="88"/>
      <c r="S20" s="88"/>
      <c r="T20" s="88"/>
      <c r="U20" s="88"/>
    </row>
    <row r="21" spans="2:21" x14ac:dyDescent="0.25">
      <c r="B21" s="88"/>
      <c r="C21" s="88"/>
      <c r="D21" s="88"/>
      <c r="E21" s="88"/>
      <c r="F21" s="88"/>
      <c r="G21" s="88"/>
      <c r="H21" s="88"/>
      <c r="I21" s="88"/>
      <c r="J21" s="88"/>
      <c r="K21" s="88"/>
      <c r="L21" s="88"/>
      <c r="M21" s="88"/>
      <c r="N21" s="88"/>
      <c r="O21" s="88"/>
      <c r="P21" s="88"/>
      <c r="Q21" s="88"/>
      <c r="R21" s="88"/>
      <c r="S21" s="88"/>
      <c r="T21" s="88"/>
      <c r="U21" s="88"/>
    </row>
    <row r="22" spans="2:21" x14ac:dyDescent="0.25">
      <c r="B22" s="88"/>
      <c r="C22" s="88"/>
      <c r="D22" s="88"/>
      <c r="E22" s="88"/>
      <c r="F22" s="88"/>
      <c r="G22" s="88"/>
      <c r="H22" s="88"/>
      <c r="I22" s="88"/>
      <c r="J22" s="88"/>
      <c r="K22" s="88"/>
      <c r="L22" s="88"/>
      <c r="M22" s="88"/>
      <c r="N22" s="88"/>
      <c r="O22" s="88"/>
      <c r="P22" s="88"/>
      <c r="Q22" s="88"/>
      <c r="R22" s="88"/>
      <c r="S22" s="88"/>
      <c r="T22" s="88"/>
      <c r="U22" s="88"/>
    </row>
    <row r="23" spans="2:21" x14ac:dyDescent="0.25">
      <c r="B23" s="88"/>
      <c r="C23" s="88"/>
      <c r="D23" s="88"/>
      <c r="E23" s="88"/>
      <c r="F23" s="88"/>
      <c r="G23" s="88"/>
      <c r="H23" s="88"/>
      <c r="I23" s="88"/>
      <c r="J23" s="88"/>
      <c r="K23" s="88"/>
      <c r="L23" s="88"/>
      <c r="M23" s="88"/>
      <c r="N23" s="88"/>
      <c r="O23" s="88"/>
      <c r="P23" s="88"/>
      <c r="Q23" s="88"/>
      <c r="R23" s="88"/>
      <c r="S23" s="88"/>
      <c r="T23" s="88"/>
      <c r="U23" s="88"/>
    </row>
    <row r="24" spans="2:21" x14ac:dyDescent="0.25">
      <c r="B24" s="88"/>
      <c r="C24" s="88"/>
      <c r="D24" s="88"/>
      <c r="E24" s="88"/>
      <c r="F24" s="88"/>
      <c r="G24" s="88"/>
      <c r="H24" s="88"/>
      <c r="I24" s="88"/>
      <c r="J24" s="88"/>
      <c r="K24" s="88"/>
      <c r="L24" s="88"/>
      <c r="M24" s="88"/>
      <c r="N24" s="88"/>
      <c r="O24" s="88"/>
      <c r="P24" s="88"/>
      <c r="Q24" s="88"/>
      <c r="R24" s="88"/>
      <c r="S24" s="88"/>
      <c r="T24" s="88"/>
      <c r="U24" s="88"/>
    </row>
  </sheetData>
  <mergeCells count="1">
    <mergeCell ref="B5:U11"/>
  </mergeCell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9F600C-3A76-4C30-AEF0-4879E8E124DF}">
  <dimension ref="B3:U9"/>
  <sheetViews>
    <sheetView showGridLines="0" tabSelected="1" zoomScale="75" zoomScaleNormal="75" workbookViewId="0">
      <selection activeCell="N9" sqref="N9"/>
    </sheetView>
  </sheetViews>
  <sheetFormatPr defaultColWidth="8.69921875" defaultRowHeight="13.2" x14ac:dyDescent="0.25"/>
  <cols>
    <col min="1" max="1" width="3.09765625" style="29" customWidth="1"/>
    <col min="2" max="16384" width="8.69921875" style="29"/>
  </cols>
  <sheetData>
    <row r="3" spans="2:21" x14ac:dyDescent="0.25">
      <c r="B3" s="35" t="s">
        <v>168</v>
      </c>
    </row>
    <row r="5" spans="2:21" x14ac:dyDescent="0.25">
      <c r="B5" s="146" t="s">
        <v>169</v>
      </c>
      <c r="C5" s="146"/>
      <c r="D5" s="146"/>
      <c r="E5" s="146"/>
      <c r="F5" s="146"/>
      <c r="G5" s="146"/>
      <c r="H5" s="146"/>
      <c r="I5" s="146"/>
      <c r="J5" s="146"/>
      <c r="K5" s="146"/>
      <c r="L5" s="146"/>
      <c r="M5" s="146"/>
      <c r="N5" s="146"/>
      <c r="O5" s="146"/>
      <c r="P5" s="146"/>
      <c r="Q5" s="146"/>
      <c r="R5" s="146"/>
      <c r="S5" s="146"/>
      <c r="T5" s="146"/>
      <c r="U5" s="146"/>
    </row>
    <row r="6" spans="2:21" x14ac:dyDescent="0.25">
      <c r="B6" s="146"/>
      <c r="C6" s="146"/>
      <c r="D6" s="146"/>
      <c r="E6" s="146"/>
      <c r="F6" s="146"/>
      <c r="G6" s="146"/>
      <c r="H6" s="146"/>
      <c r="I6" s="146"/>
      <c r="J6" s="146"/>
      <c r="K6" s="146"/>
      <c r="L6" s="146"/>
      <c r="M6" s="146"/>
      <c r="N6" s="146"/>
      <c r="O6" s="146"/>
      <c r="P6" s="146"/>
      <c r="Q6" s="146"/>
      <c r="R6" s="146"/>
      <c r="S6" s="146"/>
      <c r="T6" s="146"/>
      <c r="U6" s="146"/>
    </row>
    <row r="9" spans="2:21" x14ac:dyDescent="0.25">
      <c r="N9" s="29" t="s">
        <v>173</v>
      </c>
    </row>
  </sheetData>
  <mergeCells count="1">
    <mergeCell ref="B5:U6"/>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Template/>
  <TotalTime>1</TotalTime>
  <Application>Microsoft Excel</Application>
  <DocSecurity>0</DocSecurity>
  <ScaleCrop>false</ScaleCrop>
  <HeadingPairs>
    <vt:vector size="2" baseType="variant">
      <vt:variant>
        <vt:lpstr>Worksheets</vt:lpstr>
      </vt:variant>
      <vt:variant>
        <vt:i4>6</vt:i4>
      </vt:variant>
    </vt:vector>
  </HeadingPairs>
  <TitlesOfParts>
    <vt:vector size="6" baseType="lpstr">
      <vt:lpstr>Capital &amp; Cash Flow</vt:lpstr>
      <vt:lpstr>Returns Analysis</vt:lpstr>
      <vt:lpstr>Assumptions</vt:lpstr>
      <vt:lpstr>Investor Acquisition Detail</vt:lpstr>
      <vt:lpstr>Disclaimer</vt:lpstr>
      <vt:lpstr>Filing Inf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cott Allen</dc:creator>
  <dc:description/>
  <cp:lastModifiedBy>michellemoline@att.net</cp:lastModifiedBy>
  <cp:revision>1</cp:revision>
  <dcterms:created xsi:type="dcterms:W3CDTF">2019-07-10T21:04:47Z</dcterms:created>
  <dcterms:modified xsi:type="dcterms:W3CDTF">2022-05-05T18:54:28Z</dcterms:modified>
  <dc:language>en-US</dc:language>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ppVersion">
    <vt:lpwstr>15.0300</vt:lpwstr>
  </property>
  <property fmtid="{D5CDD505-2E9C-101B-9397-08002B2CF9AE}" pid="3" name="DocSecurity">
    <vt:i4>0</vt:i4>
  </property>
  <property fmtid="{D5CDD505-2E9C-101B-9397-08002B2CF9AE}" pid="4" name="HyperlinksChanged">
    <vt:bool>false</vt:bool>
  </property>
  <property fmtid="{D5CDD505-2E9C-101B-9397-08002B2CF9AE}" pid="5" name="LinksUpToDate">
    <vt:bool>false</vt:bool>
  </property>
  <property fmtid="{D5CDD505-2E9C-101B-9397-08002B2CF9AE}" pid="6" name="ScaleCrop">
    <vt:bool>false</vt:bool>
  </property>
  <property fmtid="{D5CDD505-2E9C-101B-9397-08002B2CF9AE}" pid="7" name="ShareDoc">
    <vt:bool>false</vt:bool>
  </property>
</Properties>
</file>